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opLeftCell="A4" workbookViewId="0">
      <selection activeCell="C12" sqref="C12"/>
    </sheetView>
  </sheetViews>
  <sheetFormatPr baseColWidth="10" defaultRowHeight="15.75"/>
  <cols>
    <col min="2" max="2" width="32.875" customWidth="1"/>
    <col min="9" max="9" width="14.125" bestFit="1" customWidth="1"/>
    <col min="14" max="14" width="11.625" customWidth="1"/>
  </cols>
  <sheetData>
    <row r="1" spans="1:17">
      <c r="A1" s="9" t="s">
        <v>1478</v>
      </c>
    </row>
    <row r="2" spans="1:17">
      <c r="A2" s="123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</row>
    <row r="3" spans="1:17">
      <c r="A3" s="123"/>
      <c r="B3" s="123"/>
      <c r="C3" s="123"/>
      <c r="E3" s="123"/>
      <c r="F3" s="123"/>
      <c r="H3" s="123"/>
      <c r="I3" s="123"/>
      <c r="J3" s="123"/>
      <c r="K3" s="123"/>
      <c r="M3" s="123"/>
      <c r="N3" s="123"/>
      <c r="O3" s="123"/>
      <c r="P3" s="123"/>
      <c r="Q3" s="123"/>
    </row>
    <row r="4" spans="1:17" ht="22.5">
      <c r="A4" s="123"/>
      <c r="B4" s="311" t="s">
        <v>1463</v>
      </c>
      <c r="C4" s="311" t="s">
        <v>609</v>
      </c>
      <c r="D4" s="311" t="s">
        <v>611</v>
      </c>
      <c r="E4" s="311" t="s">
        <v>610</v>
      </c>
      <c r="F4" s="311" t="s">
        <v>612</v>
      </c>
      <c r="G4" s="311" t="s">
        <v>613</v>
      </c>
      <c r="H4" s="311" t="s">
        <v>1474</v>
      </c>
      <c r="I4" s="311" t="s">
        <v>1473</v>
      </c>
      <c r="J4" s="311" t="s">
        <v>614</v>
      </c>
      <c r="K4" s="311" t="s">
        <v>616</v>
      </c>
      <c r="L4" s="311" t="s">
        <v>618</v>
      </c>
      <c r="M4" s="311" t="s">
        <v>617</v>
      </c>
      <c r="N4" s="311" t="s">
        <v>615</v>
      </c>
      <c r="O4" s="314" t="s">
        <v>536</v>
      </c>
      <c r="P4" s="123"/>
      <c r="Q4" s="123"/>
    </row>
    <row r="5" spans="1:17" ht="20.25" customHeight="1">
      <c r="A5" s="123"/>
      <c r="B5" s="311" t="s">
        <v>1669</v>
      </c>
      <c r="C5" s="1142">
        <f t="array" ref="C5:N5">TRANSPOSE(Capital_calculation!G4:G15)</f>
        <v>-7.8213996454167267E-3</v>
      </c>
      <c r="D5" s="1142">
        <v>3.0316378339631522E-3</v>
      </c>
      <c r="E5" s="1142">
        <v>-6.923001728824027E-5</v>
      </c>
      <c r="F5" s="1142">
        <v>-6.9230017288243739E-5</v>
      </c>
      <c r="G5" s="1142">
        <v>4.6540237085854891E-4</v>
      </c>
      <c r="H5" s="1142">
        <v>1.0382227867301135E-3</v>
      </c>
      <c r="I5" s="1142">
        <v>1.03822278673011E-3</v>
      </c>
      <c r="J5" s="1142">
        <v>-7.8213996454167267E-3</v>
      </c>
      <c r="K5" s="1142">
        <v>-3.9453148313524818E-3</v>
      </c>
      <c r="L5" s="1142">
        <v>-6.9230017288247209E-5</v>
      </c>
      <c r="M5" s="1142">
        <v>3.0316378339631522E-3</v>
      </c>
      <c r="N5" s="1142">
        <v>-6.9230017288243739E-5</v>
      </c>
      <c r="O5" s="553"/>
      <c r="P5" s="123"/>
      <c r="Q5" s="123"/>
    </row>
    <row r="6" spans="1:17" ht="20.25" customHeight="1">
      <c r="A6" s="123"/>
      <c r="B6" s="311" t="s">
        <v>1464</v>
      </c>
      <c r="C6" s="280">
        <f t="array" ref="C6:N6">TRANSPOSE('(Generacion)'!I29:I40)</f>
        <v>28029.136878310001</v>
      </c>
      <c r="D6" s="280">
        <v>4184.54396131469</v>
      </c>
      <c r="E6" s="280">
        <v>6069.7173049999992</v>
      </c>
      <c r="F6" s="280">
        <v>19.492261200000002</v>
      </c>
      <c r="G6" s="280">
        <v>2225.7161099999998</v>
      </c>
      <c r="H6" s="280">
        <v>1309.8965169300002</v>
      </c>
      <c r="I6" s="561">
        <v>0.57368375000000005</v>
      </c>
      <c r="J6" s="280">
        <v>11799.869613499986</v>
      </c>
      <c r="K6" s="280">
        <v>35890.707609000005</v>
      </c>
      <c r="L6" s="280">
        <v>153205.53724080071</v>
      </c>
      <c r="M6" s="280">
        <v>2226.4822350999998</v>
      </c>
      <c r="N6" s="280">
        <v>51376.688963899986</v>
      </c>
      <c r="O6" s="554">
        <f>SUM(C6:N6)</f>
        <v>296338.36237880535</v>
      </c>
      <c r="P6" s="123"/>
      <c r="Q6" s="123"/>
    </row>
    <row r="7" spans="1:17" ht="20.25" customHeight="1">
      <c r="A7" s="123"/>
      <c r="B7" s="311" t="s">
        <v>1465</v>
      </c>
      <c r="C7" s="280">
        <f t="array" ref="C7:N7">TRANSPOSE('(Capacidad)'!I29:I40)</f>
        <v>11708.939999999997</v>
      </c>
      <c r="D7" s="280">
        <v>1611.35</v>
      </c>
      <c r="E7" s="280">
        <v>823.4</v>
      </c>
      <c r="F7" s="280">
        <v>46.317999999999998</v>
      </c>
      <c r="G7" s="280">
        <v>396.75399999999996</v>
      </c>
      <c r="H7" s="280">
        <v>641.62299999999993</v>
      </c>
      <c r="I7" s="560">
        <v>6.9180000000000001</v>
      </c>
      <c r="J7" s="280">
        <v>1400</v>
      </c>
      <c r="K7" s="280">
        <v>5958.3600000000006</v>
      </c>
      <c r="L7" s="280">
        <v>27613.996999999999</v>
      </c>
      <c r="M7" s="280">
        <v>1120.2669999999996</v>
      </c>
      <c r="N7" s="280">
        <v>13068.87</v>
      </c>
      <c r="O7" s="554">
        <f t="shared" ref="O7:O16" si="0">SUM(C7:N7)</f>
        <v>64396.796999999999</v>
      </c>
      <c r="P7" s="123"/>
      <c r="Q7" s="123"/>
    </row>
    <row r="8" spans="1:17" ht="20.25" customHeight="1">
      <c r="A8" s="123"/>
      <c r="B8" s="311" t="s">
        <v>1671</v>
      </c>
      <c r="C8" s="563">
        <f>C6/$O$6</f>
        <v>9.4584908458395039E-2</v>
      </c>
      <c r="D8" s="563">
        <f t="shared" ref="D8:N8" si="1">D6/$O$6</f>
        <v>1.4120831092282422E-2</v>
      </c>
      <c r="E8" s="563">
        <f t="shared" si="1"/>
        <v>2.0482387957726382E-2</v>
      </c>
      <c r="F8" s="563">
        <f t="shared" si="1"/>
        <v>6.5777042984003893E-5</v>
      </c>
      <c r="G8" s="563">
        <f t="shared" si="1"/>
        <v>7.5107255507975606E-3</v>
      </c>
      <c r="H8" s="563">
        <f t="shared" si="1"/>
        <v>4.4202731850680101E-3</v>
      </c>
      <c r="I8" s="563">
        <f t="shared" si="1"/>
        <v>1.9359078095554425E-6</v>
      </c>
      <c r="J8" s="563">
        <f t="shared" si="1"/>
        <v>3.9818906734783027E-2</v>
      </c>
      <c r="K8" s="563">
        <f t="shared" si="1"/>
        <v>0.12111394326705968</v>
      </c>
      <c r="L8" s="563">
        <f t="shared" si="1"/>
        <v>0.51699528880084766</v>
      </c>
      <c r="M8" s="563">
        <f t="shared" si="1"/>
        <v>7.5133108559664562E-3</v>
      </c>
      <c r="N8" s="563">
        <f t="shared" si="1"/>
        <v>0.17337171114628033</v>
      </c>
      <c r="O8" s="554">
        <f t="shared" si="0"/>
        <v>1</v>
      </c>
      <c r="P8" s="123"/>
      <c r="Q8" s="123"/>
    </row>
    <row r="9" spans="1:17" ht="20.25" customHeight="1">
      <c r="A9" s="123"/>
      <c r="B9" s="311" t="s">
        <v>1672</v>
      </c>
      <c r="C9" s="563">
        <f>C7/$O$7</f>
        <v>0.18182488175615313</v>
      </c>
      <c r="D9" s="563">
        <f t="shared" ref="D9:N9" si="2">D7/$O$7</f>
        <v>2.5022207238040113E-2</v>
      </c>
      <c r="E9" s="563">
        <f t="shared" si="2"/>
        <v>1.2786350227946896E-2</v>
      </c>
      <c r="F9" s="563">
        <f t="shared" si="2"/>
        <v>7.1925937558664596E-4</v>
      </c>
      <c r="G9" s="563">
        <f t="shared" si="2"/>
        <v>6.1610828252839965E-3</v>
      </c>
      <c r="H9" s="563">
        <f t="shared" si="2"/>
        <v>9.9635856112533037E-3</v>
      </c>
      <c r="I9" s="563">
        <f t="shared" si="2"/>
        <v>1.0742770327536633E-4</v>
      </c>
      <c r="J9" s="563">
        <f t="shared" si="2"/>
        <v>2.1740211706492173E-2</v>
      </c>
      <c r="K9" s="563">
        <f t="shared" si="2"/>
        <v>9.25257198739248E-2</v>
      </c>
      <c r="L9" s="563">
        <f t="shared" si="2"/>
        <v>0.42881010060174268</v>
      </c>
      <c r="M9" s="563">
        <f t="shared" si="2"/>
        <v>1.7396315534140613E-2</v>
      </c>
      <c r="N9" s="563">
        <f t="shared" si="2"/>
        <v>0.20294285754616026</v>
      </c>
      <c r="O9" s="554">
        <f t="shared" si="0"/>
        <v>1</v>
      </c>
      <c r="P9" s="123"/>
      <c r="Q9" s="123"/>
    </row>
    <row r="10" spans="1:17" ht="20.25" customHeight="1">
      <c r="A10" s="123"/>
      <c r="B10" s="562" t="s">
        <v>1466</v>
      </c>
      <c r="C10" s="563">
        <f t="array" ref="C10:N10">TRANSPOSE('Production_Calculation '!I4:I15)</f>
        <v>0.15592108053151912</v>
      </c>
      <c r="D10" s="563">
        <v>8.7459388349973247E-3</v>
      </c>
      <c r="E10" s="563">
        <v>1.6628157541528507E-2</v>
      </c>
      <c r="F10" s="563">
        <v>5.4128742005044892E-5</v>
      </c>
      <c r="G10" s="563">
        <v>7.1332995309048323E-3</v>
      </c>
      <c r="H10" s="563">
        <v>8.7358873788776353E-3</v>
      </c>
      <c r="I10" s="563">
        <v>2.5313863836451861E-6</v>
      </c>
      <c r="J10" s="563">
        <v>4.1896125213066342E-2</v>
      </c>
      <c r="K10" s="563">
        <v>8.9260352383256955E-2</v>
      </c>
      <c r="L10" s="563">
        <v>0.41499394657444078</v>
      </c>
      <c r="M10" s="563">
        <v>1.2574631923307114E-2</v>
      </c>
      <c r="N10" s="563">
        <v>0.24405391995971262</v>
      </c>
      <c r="O10" s="554">
        <f t="shared" si="0"/>
        <v>0.99999999999999989</v>
      </c>
      <c r="P10" s="123"/>
      <c r="Q10" s="123"/>
    </row>
    <row r="11" spans="1:17" ht="20.25" customHeight="1">
      <c r="A11" s="123"/>
      <c r="B11" s="562" t="s">
        <v>1467</v>
      </c>
      <c r="C11" s="563">
        <f t="array" ref="C11:N11">TRANSPOSE(Interconsumption_Calculation!G4:G15)</f>
        <v>9.9514266890879E-2</v>
      </c>
      <c r="D11" s="563">
        <v>9.5875659092617017E-3</v>
      </c>
      <c r="E11" s="563">
        <v>2.4460012241495986E-2</v>
      </c>
      <c r="F11" s="563">
        <v>6.3449352483242676E-5</v>
      </c>
      <c r="G11" s="563">
        <v>2.7268774602803867E-3</v>
      </c>
      <c r="H11" s="563">
        <v>5.0767616142698806E-3</v>
      </c>
      <c r="I11" s="563">
        <v>1.5909082644674675E-6</v>
      </c>
      <c r="J11" s="563">
        <v>5.2033956446149138E-2</v>
      </c>
      <c r="K11" s="563">
        <v>0.11031960598052923</v>
      </c>
      <c r="L11" s="563">
        <v>0.5457829141125361</v>
      </c>
      <c r="M11" s="563">
        <v>8.7550862092464557E-3</v>
      </c>
      <c r="N11" s="563">
        <v>0.14167791287460443</v>
      </c>
      <c r="O11" s="554">
        <f t="shared" si="0"/>
        <v>1</v>
      </c>
      <c r="P11" s="123"/>
      <c r="Q11" s="123"/>
    </row>
    <row r="12" spans="1:17" ht="20.25" customHeight="1">
      <c r="A12" s="123"/>
      <c r="B12" s="562" t="s">
        <v>1468</v>
      </c>
      <c r="C12" s="563">
        <f t="array" ref="C12:N14">TRANSPOSE(Interconsumption_Calculation!B23:D34)</f>
        <v>0</v>
      </c>
      <c r="D12" s="563">
        <v>0</v>
      </c>
      <c r="E12" s="563">
        <v>0</v>
      </c>
      <c r="F12" s="563">
        <v>0</v>
      </c>
      <c r="G12" s="563">
        <v>0</v>
      </c>
      <c r="H12" s="563">
        <v>0</v>
      </c>
      <c r="I12" s="563">
        <v>0</v>
      </c>
      <c r="J12" s="563">
        <v>0</v>
      </c>
      <c r="K12" s="563">
        <v>0.41042567501482197</v>
      </c>
      <c r="L12" s="563">
        <v>0.43676135247964848</v>
      </c>
      <c r="M12" s="563">
        <v>6.347299254241396E-3</v>
      </c>
      <c r="N12" s="563">
        <v>0.14646567325128823</v>
      </c>
      <c r="O12" s="554">
        <f t="shared" si="0"/>
        <v>1</v>
      </c>
      <c r="P12" s="123"/>
      <c r="Q12" s="123"/>
    </row>
    <row r="13" spans="1:17" ht="20.25" customHeight="1">
      <c r="A13" s="123"/>
      <c r="B13" s="562" t="s">
        <v>1469</v>
      </c>
      <c r="C13" s="563">
        <v>0</v>
      </c>
      <c r="D13" s="563">
        <v>0</v>
      </c>
      <c r="E13" s="563">
        <v>0</v>
      </c>
      <c r="F13" s="563">
        <v>0</v>
      </c>
      <c r="G13" s="563">
        <v>1.4199947568830626E-2</v>
      </c>
      <c r="H13" s="563">
        <v>8.3570684407724694E-3</v>
      </c>
      <c r="I13" s="563">
        <v>0</v>
      </c>
      <c r="J13" s="563">
        <v>0</v>
      </c>
      <c r="K13" s="563">
        <v>0</v>
      </c>
      <c r="L13" s="563">
        <v>0.97744298399039686</v>
      </c>
      <c r="M13" s="563">
        <v>0</v>
      </c>
      <c r="N13" s="563">
        <v>0</v>
      </c>
      <c r="O13" s="554">
        <f t="shared" si="0"/>
        <v>1</v>
      </c>
      <c r="P13" s="123"/>
      <c r="Q13" s="123"/>
    </row>
    <row r="14" spans="1:17" ht="20.25" customHeight="1">
      <c r="A14" s="123"/>
      <c r="B14" s="562" t="s">
        <v>1670</v>
      </c>
      <c r="C14" s="563">
        <v>9.4584908458395039E-2</v>
      </c>
      <c r="D14" s="563">
        <v>1.4120831092282422E-2</v>
      </c>
      <c r="E14" s="563">
        <v>2.0482387957726382E-2</v>
      </c>
      <c r="F14" s="563">
        <v>6.5777042984003893E-5</v>
      </c>
      <c r="G14" s="563">
        <v>7.5107255507975614E-3</v>
      </c>
      <c r="H14" s="563">
        <v>4.4202731850680101E-3</v>
      </c>
      <c r="I14" s="563">
        <v>1.9359078095554425E-6</v>
      </c>
      <c r="J14" s="563">
        <v>3.9818906734783027E-2</v>
      </c>
      <c r="K14" s="563">
        <v>0.1211139432670597</v>
      </c>
      <c r="L14" s="563">
        <v>0.51699528880084766</v>
      </c>
      <c r="M14" s="563">
        <v>7.5133108559664562E-3</v>
      </c>
      <c r="N14" s="563">
        <v>0.17337171114628033</v>
      </c>
      <c r="O14" s="554">
        <f t="shared" si="0"/>
        <v>1</v>
      </c>
      <c r="P14" s="123"/>
      <c r="Q14" s="123"/>
    </row>
    <row r="15" spans="1:17" ht="20.25" customHeight="1">
      <c r="A15" s="123"/>
      <c r="B15" s="562" t="s">
        <v>1470</v>
      </c>
      <c r="C15" s="564">
        <f t="array" ref="C15:N15">TRANSPOSE(Capital_calculation!E4:E15)</f>
        <v>0.29389872077725671</v>
      </c>
      <c r="D15" s="564">
        <v>2.053077602908087E-2</v>
      </c>
      <c r="E15" s="564">
        <v>1.7431846323821356E-2</v>
      </c>
      <c r="F15" s="564">
        <v>1.1920474281646096E-4</v>
      </c>
      <c r="G15" s="564">
        <v>7.8717430663052708E-3</v>
      </c>
      <c r="H15" s="564">
        <v>1.4030651199601216E-2</v>
      </c>
      <c r="I15" s="563">
        <v>6.1448797604210775E-6</v>
      </c>
      <c r="J15" s="564">
        <v>7.1114438333589797E-2</v>
      </c>
      <c r="K15" s="564">
        <v>7.7280750139826951E-2</v>
      </c>
      <c r="L15" s="564">
        <v>0.32153862171167447</v>
      </c>
      <c r="M15" s="564">
        <v>1.2939641674058689E-2</v>
      </c>
      <c r="N15" s="564">
        <v>0.1632374611222078</v>
      </c>
      <c r="O15" s="554">
        <f>SUM(C15:N15)</f>
        <v>1</v>
      </c>
      <c r="P15" s="123"/>
      <c r="Q15" s="123"/>
    </row>
    <row r="16" spans="1:17" ht="20.25" customHeight="1">
      <c r="A16" s="123"/>
      <c r="B16" s="562" t="s">
        <v>1471</v>
      </c>
      <c r="C16" s="988">
        <f t="array" ref="C16:N16">TRANSPOSE(Employment_calculation!E4:E15)</f>
        <v>0.23136101634683201</v>
      </c>
      <c r="D16" s="988">
        <v>2.0732549463684868E-2</v>
      </c>
      <c r="E16" s="988">
        <v>3.0598527734558643E-2</v>
      </c>
      <c r="F16" s="1170">
        <v>7.5692735323809688E-4</v>
      </c>
      <c r="G16" s="988">
        <v>4.4705800908438481E-3</v>
      </c>
      <c r="H16" s="988">
        <v>4.6598478892561357E-2</v>
      </c>
      <c r="I16" s="988">
        <v>3.5529339736134651E-6</v>
      </c>
      <c r="J16" s="988">
        <v>3.8790677447918823E-2</v>
      </c>
      <c r="K16" s="988">
        <v>0.13257675164132468</v>
      </c>
      <c r="L16" s="988">
        <v>0.42722998618612973</v>
      </c>
      <c r="M16" s="988">
        <v>4.1191749680630496E-3</v>
      </c>
      <c r="N16" s="988">
        <v>6.2761776940871247E-2</v>
      </c>
      <c r="O16" s="554">
        <f t="shared" si="0"/>
        <v>1</v>
      </c>
      <c r="P16" s="123"/>
      <c r="Q16" s="123"/>
    </row>
    <row r="17" spans="1:17">
      <c r="A17" s="123"/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  <c r="P17" s="123"/>
      <c r="Q17" s="123"/>
    </row>
    <row r="18" spans="1:17">
      <c r="A18" s="123"/>
      <c r="B18" s="281" t="s">
        <v>1472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</row>
    <row r="19" spans="1:17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</row>
    <row r="22" spans="1:17" ht="47.25">
      <c r="B22" t="s">
        <v>1463</v>
      </c>
      <c r="C22" s="987" t="s">
        <v>1669</v>
      </c>
      <c r="D22" s="987" t="s">
        <v>1464</v>
      </c>
      <c r="E22" s="987" t="s">
        <v>1465</v>
      </c>
      <c r="F22" s="987" t="s">
        <v>1671</v>
      </c>
      <c r="G22" s="987" t="s">
        <v>1672</v>
      </c>
      <c r="H22" s="987" t="s">
        <v>1466</v>
      </c>
      <c r="I22" s="987" t="s">
        <v>1467</v>
      </c>
      <c r="J22" s="987" t="s">
        <v>1468</v>
      </c>
      <c r="K22" s="987" t="s">
        <v>1469</v>
      </c>
      <c r="L22" s="987" t="s">
        <v>1670</v>
      </c>
      <c r="M22" s="987" t="s">
        <v>1470</v>
      </c>
      <c r="N22" s="987" t="s">
        <v>1471</v>
      </c>
    </row>
    <row r="23" spans="1:17">
      <c r="B23" t="s">
        <v>609</v>
      </c>
      <c r="C23" s="239">
        <v>0.02</v>
      </c>
      <c r="D23" s="569">
        <v>28029.136878310001</v>
      </c>
      <c r="E23" s="569">
        <v>11708.939999999997</v>
      </c>
      <c r="F23" s="988">
        <v>9.4584908458395039E-2</v>
      </c>
      <c r="G23" s="988">
        <v>0.18182488175615313</v>
      </c>
      <c r="H23" s="988">
        <v>0.10483064832687801</v>
      </c>
      <c r="I23" s="988">
        <v>9.9514266890879E-2</v>
      </c>
      <c r="J23" s="988">
        <v>0</v>
      </c>
      <c r="K23" s="988">
        <v>0</v>
      </c>
      <c r="L23" s="988">
        <v>9.4584908458395039E-2</v>
      </c>
      <c r="M23" s="988">
        <v>8.0044900421470541E-2</v>
      </c>
      <c r="N23" s="988">
        <v>0.23493120508255858</v>
      </c>
    </row>
    <row r="24" spans="1:17">
      <c r="B24" t="s">
        <v>611</v>
      </c>
      <c r="C24" s="239">
        <v>0.04</v>
      </c>
      <c r="D24" s="569">
        <v>4184.54396131469</v>
      </c>
      <c r="E24" s="569">
        <v>1611.35</v>
      </c>
      <c r="F24" s="988">
        <v>1.4120831092282422E-2</v>
      </c>
      <c r="G24" s="988">
        <v>2.5022207238040113E-2</v>
      </c>
      <c r="H24" s="988">
        <v>9.6719413851154516E-3</v>
      </c>
      <c r="I24" s="988">
        <v>9.5875659092617017E-3</v>
      </c>
      <c r="J24" s="988">
        <v>0</v>
      </c>
      <c r="K24" s="988">
        <v>0</v>
      </c>
      <c r="L24" s="988">
        <v>1.4120831092282422E-2</v>
      </c>
      <c r="M24" s="988">
        <v>1.7933999436361606E-2</v>
      </c>
      <c r="N24" s="988">
        <v>3.6947137864201451E-2</v>
      </c>
    </row>
    <row r="25" spans="1:17">
      <c r="B25" t="s">
        <v>610</v>
      </c>
      <c r="C25" s="239">
        <v>3.3333333333333333E-2</v>
      </c>
      <c r="D25" s="569">
        <v>6069.7173049999992</v>
      </c>
      <c r="E25" s="569">
        <v>823.4</v>
      </c>
      <c r="F25" s="988">
        <v>2.0482387957726382E-2</v>
      </c>
      <c r="G25" s="988">
        <v>1.2786350227946896E-2</v>
      </c>
      <c r="H25" s="988">
        <v>1.507794188316737E-2</v>
      </c>
      <c r="I25" s="988">
        <v>2.4460012241495986E-2</v>
      </c>
      <c r="J25" s="988">
        <v>0</v>
      </c>
      <c r="K25" s="988">
        <v>0</v>
      </c>
      <c r="L25" s="988">
        <v>2.0482387957726382E-2</v>
      </c>
      <c r="M25" s="988">
        <v>1.8900285752958795E-2</v>
      </c>
      <c r="N25" s="988">
        <v>3.0854844526878009E-2</v>
      </c>
    </row>
    <row r="26" spans="1:17">
      <c r="B26" t="s">
        <v>612</v>
      </c>
      <c r="C26" s="239">
        <v>0.04</v>
      </c>
      <c r="D26" s="569">
        <v>19.492261200000002</v>
      </c>
      <c r="E26" s="569">
        <v>46.317999999999998</v>
      </c>
      <c r="F26" s="988">
        <v>6.5777042984003893E-5</v>
      </c>
      <c r="G26" s="988">
        <v>7.1925937558664596E-4</v>
      </c>
      <c r="H26" s="988">
        <v>9.4402581526533574E-5</v>
      </c>
      <c r="I26" s="988">
        <v>6.3449352483242676E-5</v>
      </c>
      <c r="J26" s="988">
        <v>0</v>
      </c>
      <c r="K26" s="988">
        <v>0</v>
      </c>
      <c r="L26" s="988">
        <v>6.5777042984003893E-5</v>
      </c>
      <c r="M26" s="988">
        <v>5.1322533685259786E-4</v>
      </c>
      <c r="N26" s="988">
        <v>3.2017910308595769E-3</v>
      </c>
    </row>
    <row r="27" spans="1:17">
      <c r="B27" t="s">
        <v>613</v>
      </c>
      <c r="C27" s="239">
        <v>3.3333333333333333E-2</v>
      </c>
      <c r="D27" s="569">
        <v>2225.7161099999998</v>
      </c>
      <c r="E27" s="569">
        <v>396.75399999999996</v>
      </c>
      <c r="F27" s="988">
        <v>7.5107255507975606E-3</v>
      </c>
      <c r="G27" s="988">
        <v>6.1610828252839965E-3</v>
      </c>
      <c r="H27" s="988">
        <v>5.8779458310819974E-3</v>
      </c>
      <c r="I27" s="988">
        <v>2.7268774602803867E-3</v>
      </c>
      <c r="J27" s="988">
        <v>0</v>
      </c>
      <c r="K27" s="988">
        <v>1.4199947568830626E-2</v>
      </c>
      <c r="L27" s="988">
        <v>7.5107255507975614E-3</v>
      </c>
      <c r="M27" s="988">
        <v>1.7357942500659324E-2</v>
      </c>
      <c r="N27" s="988">
        <v>9.0972940305789427E-3</v>
      </c>
    </row>
    <row r="28" spans="1:17">
      <c r="B28" t="s">
        <v>1474</v>
      </c>
      <c r="C28" s="239">
        <v>3.3333333333333333E-2</v>
      </c>
      <c r="D28" s="569">
        <v>1309.8965169300002</v>
      </c>
      <c r="E28" s="569">
        <v>641.62299999999993</v>
      </c>
      <c r="F28" s="988">
        <v>4.4202731850680101E-3</v>
      </c>
      <c r="G28" s="988">
        <v>9.9635856112533037E-3</v>
      </c>
      <c r="H28" s="988">
        <v>5.7536414553525502E-3</v>
      </c>
      <c r="I28" s="988">
        <v>5.0767616142698806E-3</v>
      </c>
      <c r="J28" s="988">
        <v>0</v>
      </c>
      <c r="K28" s="988">
        <v>8.3570684407724694E-3</v>
      </c>
      <c r="L28" s="988">
        <v>4.4202731850680101E-3</v>
      </c>
      <c r="M28" s="988">
        <v>6.8305799204271727E-3</v>
      </c>
      <c r="N28" s="988">
        <v>5.4880637569488404E-2</v>
      </c>
    </row>
    <row r="29" spans="1:17">
      <c r="B29" t="s">
        <v>1473</v>
      </c>
      <c r="C29" s="239">
        <v>0.04</v>
      </c>
      <c r="D29" s="569">
        <v>0.57368375000000005</v>
      </c>
      <c r="E29" s="569">
        <v>6.9180000000000001</v>
      </c>
      <c r="F29" s="988">
        <v>1.9359078095554425E-6</v>
      </c>
      <c r="G29" s="988">
        <v>1.0742770327536633E-4</v>
      </c>
      <c r="H29" s="988">
        <v>2.0521898379915108E-6</v>
      </c>
      <c r="I29" s="988">
        <v>1.5909082644674675E-6</v>
      </c>
      <c r="J29" s="988">
        <v>0</v>
      </c>
      <c r="K29" s="988">
        <v>0</v>
      </c>
      <c r="L29" s="988">
        <v>1.9359078095554425E-6</v>
      </c>
      <c r="M29" s="988">
        <v>3.5548922548357701E-6</v>
      </c>
      <c r="N29" s="988">
        <v>1.5862494166043729E-4</v>
      </c>
    </row>
    <row r="30" spans="1:17">
      <c r="B30" t="s">
        <v>614</v>
      </c>
      <c r="C30" s="239">
        <v>1.6666666666666666E-2</v>
      </c>
      <c r="D30" s="569">
        <v>11799.869613499986</v>
      </c>
      <c r="E30" s="569">
        <v>1400</v>
      </c>
      <c r="F30" s="988">
        <v>3.9818906734783027E-2</v>
      </c>
      <c r="G30" s="988">
        <v>2.1740211706492173E-2</v>
      </c>
      <c r="H30" s="988">
        <v>3.8889356677272571E-2</v>
      </c>
      <c r="I30" s="988">
        <v>5.2033956446149138E-2</v>
      </c>
      <c r="J30" s="988">
        <v>0</v>
      </c>
      <c r="K30" s="988">
        <v>0</v>
      </c>
      <c r="L30" s="988">
        <v>3.9818906734783027E-2</v>
      </c>
      <c r="M30" s="988">
        <v>8.0271732669587467E-2</v>
      </c>
      <c r="N30" s="988">
        <v>3.2327408359640569E-2</v>
      </c>
    </row>
    <row r="31" spans="1:17">
      <c r="B31" t="s">
        <v>616</v>
      </c>
      <c r="C31" s="239">
        <v>2.5000000000000001E-2</v>
      </c>
      <c r="D31" s="569">
        <v>35890.707609000005</v>
      </c>
      <c r="E31" s="569">
        <v>5958.3600000000006</v>
      </c>
      <c r="F31" s="988">
        <v>0.12111394326705968</v>
      </c>
      <c r="G31" s="988">
        <v>9.25257198739248E-2</v>
      </c>
      <c r="H31" s="988">
        <v>9.2387016932204344E-2</v>
      </c>
      <c r="I31" s="988">
        <v>0.11031960598052923</v>
      </c>
      <c r="J31" s="988">
        <v>0.41042567501482197</v>
      </c>
      <c r="K31" s="988">
        <v>0</v>
      </c>
      <c r="L31" s="988">
        <v>0.1211139432670597</v>
      </c>
      <c r="M31" s="988">
        <v>0.1024941376557011</v>
      </c>
      <c r="N31" s="988">
        <v>0.15058739772976298</v>
      </c>
    </row>
    <row r="32" spans="1:17">
      <c r="B32" t="s">
        <v>618</v>
      </c>
      <c r="C32" s="239">
        <v>3.3333333333333333E-2</v>
      </c>
      <c r="D32" s="569">
        <v>153205.53724080071</v>
      </c>
      <c r="E32" s="569">
        <v>27613.996999999999</v>
      </c>
      <c r="F32" s="988">
        <v>0.51699528880084766</v>
      </c>
      <c r="G32" s="988">
        <v>0.42881010060174268</v>
      </c>
      <c r="H32" s="988">
        <v>0.50078065745379907</v>
      </c>
      <c r="I32" s="988">
        <v>0.5457829141125361</v>
      </c>
      <c r="J32" s="988">
        <v>0.43676135247964848</v>
      </c>
      <c r="K32" s="988">
        <v>0.97744298399039686</v>
      </c>
      <c r="L32" s="988">
        <v>0.51699528880084766</v>
      </c>
      <c r="M32" s="988">
        <v>0.51827977020342197</v>
      </c>
      <c r="N32" s="988">
        <v>0.33901084024057299</v>
      </c>
    </row>
    <row r="33" spans="2:14">
      <c r="B33" t="s">
        <v>617</v>
      </c>
      <c r="C33" s="239">
        <v>0.04</v>
      </c>
      <c r="D33" s="569">
        <v>2226.4822350999998</v>
      </c>
      <c r="E33" s="569">
        <v>1120.2669999999996</v>
      </c>
      <c r="F33" s="988">
        <v>7.5133108559664562E-3</v>
      </c>
      <c r="G33" s="988">
        <v>1.7396315534140613E-2</v>
      </c>
      <c r="H33" s="988">
        <v>1.1312992374611169E-2</v>
      </c>
      <c r="I33" s="988">
        <v>8.7550862092464557E-3</v>
      </c>
      <c r="J33" s="988">
        <v>6.347299254241396E-3</v>
      </c>
      <c r="K33" s="988">
        <v>0</v>
      </c>
      <c r="L33" s="988">
        <v>7.5133108559664562E-3</v>
      </c>
      <c r="M33" s="988">
        <v>1.0652312112169779E-2</v>
      </c>
      <c r="N33" s="988">
        <v>1.2309983487191872E-2</v>
      </c>
    </row>
    <row r="34" spans="2:14">
      <c r="B34" t="s">
        <v>615</v>
      </c>
      <c r="C34" s="239">
        <v>3.3333333333333333E-2</v>
      </c>
      <c r="D34" s="569">
        <v>51376.688963899986</v>
      </c>
      <c r="E34" s="569">
        <v>13068.87</v>
      </c>
      <c r="F34" s="988">
        <v>0.17337171114628033</v>
      </c>
      <c r="G34" s="988">
        <v>0.20294285754616026</v>
      </c>
      <c r="H34" s="988">
        <v>0.21532140290915289</v>
      </c>
      <c r="I34" s="988">
        <v>0.14167791287460443</v>
      </c>
      <c r="J34" s="988">
        <v>0.14646567325128823</v>
      </c>
      <c r="K34" s="988">
        <v>0</v>
      </c>
      <c r="L34" s="988">
        <v>0.17337171114628033</v>
      </c>
      <c r="M34" s="988">
        <v>0.14671755909813469</v>
      </c>
      <c r="N34" s="988">
        <v>9.5692835136606161E-2</v>
      </c>
    </row>
    <row r="35" spans="2:14">
      <c r="D35" s="569">
        <f>SUM(D23:D34)</f>
        <v>296338.36237880535</v>
      </c>
      <c r="E35" s="569">
        <f>SUM(E23:E34)</f>
        <v>64396.796999999999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DX132"/>
  <sheetViews>
    <sheetView zoomScaleNormal="100" zoomScalePageLayoutView="150" workbookViewId="0">
      <pane xSplit="2" ySplit="5" topLeftCell="BO9" activePane="bottomRight" state="frozen"/>
      <selection pane="topRight" activeCell="C1" sqref="C1"/>
      <selection pane="bottomLeft" activeCell="A6" sqref="A6"/>
      <selection pane="bottomRight" activeCell="BS25" sqref="BS25"/>
    </sheetView>
  </sheetViews>
  <sheetFormatPr baseColWidth="10" defaultColWidth="11" defaultRowHeight="15.75"/>
  <cols>
    <col min="1" max="1" width="6.875" style="184" customWidth="1"/>
    <col min="2" max="2" width="26.375" style="184" customWidth="1"/>
    <col min="3" max="16384" width="11" style="184"/>
  </cols>
  <sheetData>
    <row r="1" spans="1:128">
      <c r="C1" s="1148">
        <v>1</v>
      </c>
      <c r="D1" s="1148">
        <v>2</v>
      </c>
      <c r="E1" s="1148">
        <v>3</v>
      </c>
      <c r="F1" s="1148">
        <v>4</v>
      </c>
      <c r="G1" s="1148">
        <v>5</v>
      </c>
      <c r="H1" s="1148">
        <v>6</v>
      </c>
      <c r="I1" s="1148">
        <v>7</v>
      </c>
      <c r="J1" s="1148">
        <v>8</v>
      </c>
      <c r="K1" s="1148">
        <v>9</v>
      </c>
      <c r="L1" s="1148">
        <v>10</v>
      </c>
      <c r="M1" s="1148">
        <v>11</v>
      </c>
      <c r="N1" s="1148">
        <v>12</v>
      </c>
      <c r="O1" s="1148">
        <v>13</v>
      </c>
      <c r="P1" s="1148">
        <v>14</v>
      </c>
      <c r="Q1" s="1148">
        <v>15</v>
      </c>
      <c r="R1" s="1148">
        <v>16</v>
      </c>
      <c r="S1" s="1148">
        <v>17</v>
      </c>
      <c r="T1" s="1148">
        <v>18</v>
      </c>
      <c r="U1" s="1148">
        <v>19</v>
      </c>
      <c r="V1" s="1148">
        <v>20</v>
      </c>
      <c r="W1" s="1148">
        <v>21</v>
      </c>
      <c r="X1" s="1148">
        <v>22</v>
      </c>
      <c r="Y1" s="1148">
        <v>23</v>
      </c>
      <c r="Z1" s="1148">
        <v>24</v>
      </c>
      <c r="AA1" s="1148">
        <v>25</v>
      </c>
      <c r="AB1" s="1148">
        <v>26</v>
      </c>
      <c r="AC1" s="1148">
        <v>27</v>
      </c>
      <c r="AD1" s="1148">
        <v>28</v>
      </c>
      <c r="AE1" s="1148">
        <v>29</v>
      </c>
      <c r="AF1" s="1148">
        <v>30</v>
      </c>
      <c r="AG1" s="1148">
        <v>31</v>
      </c>
      <c r="AH1" s="1148">
        <v>32</v>
      </c>
      <c r="AI1" s="1148">
        <v>33</v>
      </c>
      <c r="AX1" s="1148">
        <v>1</v>
      </c>
      <c r="AY1" s="1148">
        <v>2</v>
      </c>
      <c r="AZ1" s="1148">
        <v>3</v>
      </c>
      <c r="BA1" s="1148">
        <v>4</v>
      </c>
      <c r="BB1" s="1148">
        <v>5</v>
      </c>
      <c r="BC1" s="1148">
        <v>6</v>
      </c>
      <c r="BD1" s="1148">
        <v>7</v>
      </c>
      <c r="BE1" s="1148">
        <v>8</v>
      </c>
      <c r="BF1" s="1148">
        <v>9</v>
      </c>
      <c r="BG1" s="1148">
        <v>10</v>
      </c>
      <c r="BH1" s="1148">
        <v>11</v>
      </c>
      <c r="BI1" s="1148">
        <v>12</v>
      </c>
      <c r="BJ1" s="1148">
        <v>13</v>
      </c>
      <c r="BK1" s="1148">
        <v>14</v>
      </c>
      <c r="BL1" s="1148">
        <v>15</v>
      </c>
      <c r="BM1" s="1148">
        <v>16</v>
      </c>
      <c r="BN1" s="1148">
        <v>17</v>
      </c>
      <c r="BO1" s="1148">
        <v>18</v>
      </c>
      <c r="BP1" s="1148">
        <v>19</v>
      </c>
      <c r="BQ1" s="1148">
        <v>20</v>
      </c>
      <c r="BR1" s="1148">
        <v>21</v>
      </c>
      <c r="BS1" s="1148">
        <v>22</v>
      </c>
      <c r="BT1" s="1148">
        <v>23</v>
      </c>
      <c r="BU1" s="1148">
        <v>24</v>
      </c>
      <c r="BV1" s="1148">
        <v>25</v>
      </c>
      <c r="BW1" s="1148">
        <v>26</v>
      </c>
      <c r="BX1" s="1148">
        <v>27</v>
      </c>
      <c r="BY1" s="1148">
        <v>28</v>
      </c>
      <c r="BZ1" s="1148">
        <v>29</v>
      </c>
      <c r="CA1" s="1148">
        <v>30</v>
      </c>
      <c r="CB1" s="1148">
        <v>31</v>
      </c>
      <c r="CC1" s="1148">
        <v>32</v>
      </c>
      <c r="CD1" s="1148">
        <v>33</v>
      </c>
    </row>
    <row r="2" spans="1:128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282" t="s">
        <v>1155</v>
      </c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  <c r="CB2" s="141"/>
      <c r="CC2" s="141"/>
      <c r="CD2" s="141"/>
      <c r="CE2" s="141"/>
      <c r="CF2" s="141"/>
      <c r="CG2" s="141"/>
      <c r="CH2" s="141"/>
      <c r="CI2" s="141"/>
    </row>
    <row r="3" spans="1:128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129"/>
      <c r="AL3" s="129"/>
      <c r="AM3" s="129"/>
      <c r="AN3" s="285" t="s">
        <v>1063</v>
      </c>
      <c r="AO3" s="129"/>
      <c r="AP3" s="129"/>
      <c r="AQ3" s="129"/>
      <c r="AR3" s="130"/>
      <c r="AS3" s="130"/>
      <c r="AT3" s="133" t="s">
        <v>1058</v>
      </c>
      <c r="AU3" s="130"/>
      <c r="AV3" s="130"/>
      <c r="AW3" s="130"/>
      <c r="AX3" s="286"/>
      <c r="AY3" s="286"/>
      <c r="AZ3" s="286"/>
      <c r="BA3" s="286"/>
      <c r="BB3" s="286"/>
      <c r="BC3" s="286"/>
      <c r="BD3" s="286"/>
      <c r="BE3" s="286"/>
      <c r="BF3" s="286"/>
      <c r="BG3" s="286"/>
      <c r="BH3" s="286"/>
      <c r="BI3" s="286" t="s">
        <v>1154</v>
      </c>
      <c r="BJ3" s="286"/>
      <c r="BK3" s="284"/>
      <c r="BL3" s="284"/>
      <c r="BM3" s="287"/>
      <c r="BN3" s="284"/>
      <c r="BO3" s="284"/>
      <c r="BP3" s="284"/>
      <c r="BQ3" s="284"/>
      <c r="BR3" s="284"/>
      <c r="BS3" s="284"/>
      <c r="BT3" s="284"/>
      <c r="BU3" s="284"/>
      <c r="BV3" s="284"/>
      <c r="BW3" s="284"/>
      <c r="BX3" s="284"/>
      <c r="BY3" s="284"/>
      <c r="BZ3" s="284"/>
      <c r="CA3" s="284"/>
      <c r="CB3" s="284"/>
      <c r="CC3" s="284"/>
      <c r="CD3" s="284"/>
      <c r="CE3" s="136"/>
      <c r="CF3" s="136"/>
      <c r="CG3" s="288" t="s">
        <v>1059</v>
      </c>
      <c r="CH3" s="136"/>
      <c r="CI3" s="136"/>
      <c r="CJ3" s="289"/>
      <c r="CK3" s="289"/>
      <c r="CL3" s="289"/>
      <c r="CM3" s="289"/>
      <c r="CN3" s="289"/>
      <c r="CO3" s="289"/>
      <c r="CP3" s="289"/>
      <c r="CQ3" s="289"/>
      <c r="CR3" s="289"/>
      <c r="CS3" s="289"/>
      <c r="CT3" s="289"/>
      <c r="CU3" s="289"/>
      <c r="CV3" s="289"/>
      <c r="CW3" s="289"/>
      <c r="CX3" s="289"/>
      <c r="CY3" s="289"/>
    </row>
    <row r="4" spans="1:128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/>
      <c r="X4" s="128"/>
      <c r="Y4" s="128"/>
      <c r="Z4" s="128"/>
      <c r="AA4" s="128"/>
      <c r="AB4" s="128" t="s">
        <v>632</v>
      </c>
      <c r="AC4" s="128"/>
      <c r="AD4" s="128"/>
      <c r="AE4" s="128"/>
      <c r="AF4" s="128"/>
      <c r="AG4" s="128"/>
      <c r="AH4" s="128"/>
      <c r="AI4" s="128"/>
      <c r="AJ4" s="172"/>
      <c r="AK4" s="129"/>
      <c r="AL4" s="129"/>
      <c r="AM4" s="129"/>
      <c r="AN4" s="129"/>
      <c r="AO4" s="129"/>
      <c r="AP4" s="129"/>
      <c r="AQ4" s="129"/>
      <c r="AR4" s="130"/>
      <c r="AS4" s="131"/>
      <c r="AT4" s="132"/>
      <c r="AU4" s="133"/>
      <c r="AV4" s="133"/>
      <c r="AW4" s="133"/>
      <c r="AX4" s="124"/>
      <c r="AY4" s="124"/>
      <c r="AZ4" s="124"/>
      <c r="BA4" s="124"/>
      <c r="BB4" s="124"/>
      <c r="BC4" s="124" t="s">
        <v>629</v>
      </c>
      <c r="BD4" s="124"/>
      <c r="BE4" s="124"/>
      <c r="BF4" s="124"/>
      <c r="BG4" s="124"/>
      <c r="BH4" s="124"/>
      <c r="BI4" s="125"/>
      <c r="BJ4" s="125"/>
      <c r="BK4" s="125"/>
      <c r="BL4" s="125" t="s">
        <v>630</v>
      </c>
      <c r="BM4" s="125"/>
      <c r="BN4" s="125"/>
      <c r="BO4" s="126" t="s">
        <v>631</v>
      </c>
      <c r="BP4" s="127"/>
      <c r="BQ4" s="128"/>
      <c r="BR4" s="128" t="s">
        <v>632</v>
      </c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36"/>
      <c r="CF4" s="136"/>
      <c r="CG4" s="136"/>
      <c r="CH4" s="136"/>
      <c r="CI4" s="136"/>
      <c r="CJ4" s="290"/>
      <c r="CK4" s="290"/>
      <c r="CL4" s="291"/>
      <c r="CM4" s="291"/>
      <c r="CN4" s="291"/>
      <c r="CO4" s="291"/>
      <c r="CP4" s="291"/>
      <c r="CQ4" s="291" t="s">
        <v>1060</v>
      </c>
      <c r="CR4" s="292"/>
      <c r="CS4" s="141"/>
      <c r="CT4" s="293"/>
      <c r="CU4" s="293"/>
      <c r="CV4" s="294"/>
      <c r="CW4" s="294"/>
      <c r="CX4" s="295" t="s">
        <v>1061</v>
      </c>
      <c r="CY4" s="296"/>
      <c r="CZ4" s="296"/>
      <c r="DA4" s="290"/>
      <c r="DB4" s="290"/>
      <c r="DC4" s="290"/>
      <c r="DD4" s="290"/>
      <c r="DE4" s="290"/>
      <c r="DF4" s="290"/>
      <c r="DG4" s="290"/>
      <c r="DH4" s="290"/>
      <c r="DI4" s="290"/>
      <c r="DJ4" s="290"/>
      <c r="DK4" s="290"/>
      <c r="DL4" s="290"/>
      <c r="DM4" s="297"/>
      <c r="DN4" s="298"/>
      <c r="DO4" s="168"/>
      <c r="DP4" s="168"/>
      <c r="DQ4" s="168"/>
      <c r="DR4" s="168"/>
      <c r="DS4" s="168"/>
      <c r="DT4" s="168"/>
      <c r="DU4" s="168"/>
      <c r="DV4" s="168"/>
      <c r="DW4" s="168"/>
      <c r="DX4" s="168"/>
    </row>
    <row r="5" spans="1:128" ht="24.75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459" t="str">
        <f>ShareStep9!C4</f>
        <v>Hydro</v>
      </c>
      <c r="Y5" s="459" t="str">
        <f>ShareStep9!D4</f>
        <v>Wind</v>
      </c>
      <c r="Z5" s="459" t="str">
        <f>ShareStep9!E4</f>
        <v>Geothermal</v>
      </c>
      <c r="AA5" s="459" t="str">
        <f>ShareStep9!F4</f>
        <v>Solar</v>
      </c>
      <c r="AB5" s="459" t="str">
        <f>ShareStep9!G4</f>
        <v>Cogeneration</v>
      </c>
      <c r="AC5" s="459" t="str">
        <f>ShareStep9!H4</f>
        <v>Bioenergy</v>
      </c>
      <c r="AD5" s="459" t="str">
        <f>ShareStep9!I4</f>
        <v>other clean energy</v>
      </c>
      <c r="AE5" s="459" t="str">
        <f>ShareStep9!J4</f>
        <v>Nuclear</v>
      </c>
      <c r="AF5" s="459" t="str">
        <f>ShareStep9!K4</f>
        <v>Cabon-based</v>
      </c>
      <c r="AG5" s="459" t="str">
        <f>ShareStep9!L4</f>
        <v>Combined Cycle</v>
      </c>
      <c r="AH5" s="459" t="str">
        <f>ShareStep9!M4</f>
        <v>Internal Combustion</v>
      </c>
      <c r="AI5" s="459" t="str">
        <f>ShareStep9!N4</f>
        <v>Thermoelectric</v>
      </c>
      <c r="AJ5" s="172" t="s">
        <v>1078</v>
      </c>
      <c r="AK5" s="129" t="s">
        <v>590</v>
      </c>
      <c r="AL5" s="129" t="s">
        <v>592</v>
      </c>
      <c r="AM5" s="129" t="s">
        <v>594</v>
      </c>
      <c r="AN5" s="129" t="s">
        <v>596</v>
      </c>
      <c r="AO5" s="129" t="s">
        <v>598</v>
      </c>
      <c r="AP5" s="129" t="s">
        <v>600</v>
      </c>
      <c r="AQ5" s="129" t="s">
        <v>1053</v>
      </c>
      <c r="AR5" s="130" t="s">
        <v>1148</v>
      </c>
      <c r="AS5" s="130" t="s">
        <v>1149</v>
      </c>
      <c r="AT5" s="130" t="s">
        <v>1150</v>
      </c>
      <c r="AU5" s="130" t="s">
        <v>1151</v>
      </c>
      <c r="AV5" s="130" t="s">
        <v>1153</v>
      </c>
      <c r="AW5" s="130" t="s">
        <v>1152</v>
      </c>
      <c r="AX5" s="134" t="str">
        <f>AggrStep5!AD4</f>
        <v>Agriculture, livestockand fishing</v>
      </c>
      <c r="AY5" s="134" t="str">
        <f>AggrStep5!AE4</f>
        <v>Forestry</v>
      </c>
      <c r="AZ5" s="134" t="str">
        <f>AggrStep5!AF4</f>
        <v>Manufacture of food, beverages and snuff</v>
      </c>
      <c r="BA5" s="134" t="str">
        <f>AggrStep5!AG4</f>
        <v>Manufacture of articles of paper and paperboard</v>
      </c>
      <c r="BB5" s="134" t="str">
        <f>AggrStep5!AH4</f>
        <v>Manufacture of chemical</v>
      </c>
      <c r="BC5" s="134" t="str">
        <f>AggrStep5!AI4</f>
        <v>Manufacture of cement and concrete</v>
      </c>
      <c r="BD5" s="134" t="str">
        <f>AggrStep5!AJ4</f>
        <v>Manufacture of steel</v>
      </c>
      <c r="BE5" s="134" t="str">
        <f>AggrStep5!AK4</f>
        <v>Manufature of machine and equipment</v>
      </c>
      <c r="BF5" s="134" t="str">
        <f>AggrStep5!AL4</f>
        <v>Extraction of oil and gas</v>
      </c>
      <c r="BG5" s="134" t="str">
        <f>AggrStep5!AM4</f>
        <v>Construction of buildings</v>
      </c>
      <c r="BH5" s="134" t="str">
        <f>AggrStep5!AN4</f>
        <v>Others industries</v>
      </c>
      <c r="BI5" s="134" t="str">
        <f>AggrStep5!AO4</f>
        <v>Air transport</v>
      </c>
      <c r="BJ5" s="134" t="str">
        <f>AggrStep5!AP4</f>
        <v>Rail transport</v>
      </c>
      <c r="BK5" s="134" t="str">
        <f>AggrStep5!AQ4</f>
        <v>Water transport</v>
      </c>
      <c r="BL5" s="134" t="str">
        <f>AggrStep5!AR4</f>
        <v>Freight transport by road</v>
      </c>
      <c r="BM5" s="134" t="str">
        <f>AggrStep5!AS4</f>
        <v>Passager transport by road</v>
      </c>
      <c r="BN5" s="134" t="str">
        <f>AggrStep5!AT4</f>
        <v>Other transports</v>
      </c>
      <c r="BO5" s="134" t="str">
        <f>AggrStep5!AU4</f>
        <v>Business services</v>
      </c>
      <c r="BP5" s="134" t="str">
        <f>AggrStep5!AV4</f>
        <v>Public services</v>
      </c>
      <c r="BQ5" s="134" t="str">
        <f>AggrStep5!AW4</f>
        <v>Manufacture of petroleum and coal products</v>
      </c>
      <c r="BR5" s="134" t="str">
        <f>AggrStep5!AX4</f>
        <v>Gas supply by pipeline to final consumer</v>
      </c>
      <c r="BS5" s="459" t="str">
        <f>ShareStep9!C4</f>
        <v>Hydro</v>
      </c>
      <c r="BT5" s="459" t="str">
        <f>ShareStep9!D4</f>
        <v>Wind</v>
      </c>
      <c r="BU5" s="459" t="str">
        <f>ShareStep9!E4</f>
        <v>Geothermal</v>
      </c>
      <c r="BV5" s="459" t="str">
        <f>ShareStep9!F4</f>
        <v>Solar</v>
      </c>
      <c r="BW5" s="459" t="str">
        <f>ShareStep9!G4</f>
        <v>Cogeneration</v>
      </c>
      <c r="BX5" s="459" t="str">
        <f>ShareStep9!H4</f>
        <v>Bioenergy</v>
      </c>
      <c r="BY5" s="459" t="str">
        <f>ShareStep9!I4</f>
        <v>other clean energy</v>
      </c>
      <c r="BZ5" s="459" t="str">
        <f>ShareStep9!J4</f>
        <v>Nuclear</v>
      </c>
      <c r="CA5" s="459" t="str">
        <f>ShareStep9!K4</f>
        <v>Cabon-based</v>
      </c>
      <c r="CB5" s="459" t="str">
        <f>ShareStep9!L4</f>
        <v>Combined Cycle</v>
      </c>
      <c r="CC5" s="459" t="str">
        <f>ShareStep9!M4</f>
        <v>Internal Combustion</v>
      </c>
      <c r="CD5" s="459" t="str">
        <f>ShareStep9!N4</f>
        <v>Thermoelectric</v>
      </c>
      <c r="CE5" s="129" t="s">
        <v>1011</v>
      </c>
      <c r="CF5" s="129" t="s">
        <v>979</v>
      </c>
      <c r="CG5" s="129" t="s">
        <v>980</v>
      </c>
      <c r="CH5" s="129" t="s">
        <v>982</v>
      </c>
      <c r="CI5" s="129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0"/>
      <c r="CW5" s="300"/>
      <c r="CX5" s="51" t="s">
        <v>1072</v>
      </c>
      <c r="CZ5" s="51" t="s">
        <v>1269</v>
      </c>
      <c r="DA5" s="51" t="s">
        <v>1271</v>
      </c>
      <c r="DB5" s="51" t="s">
        <v>1270</v>
      </c>
    </row>
    <row r="6" spans="1:128">
      <c r="A6" s="1148">
        <v>1</v>
      </c>
      <c r="B6" s="205" t="str">
        <f t="array" ref="B6:B27">TRANSPOSE(AggrStep5!D4:Y4)</f>
        <v>Agriculture, livestockand fishing</v>
      </c>
      <c r="C6" s="135">
        <f>Step8!C6</f>
        <v>745915.17599999998</v>
      </c>
      <c r="D6" s="135">
        <f>Step8!D6</f>
        <v>0</v>
      </c>
      <c r="E6" s="135">
        <f>Step8!E6</f>
        <v>7538.0360000000001</v>
      </c>
      <c r="F6" s="135">
        <f>Step8!F6</f>
        <v>0</v>
      </c>
      <c r="G6" s="135">
        <f>Step8!G6</f>
        <v>8.0000000000000002E-3</v>
      </c>
      <c r="H6" s="135">
        <f>Step8!H6</f>
        <v>0</v>
      </c>
      <c r="I6" s="135">
        <f>Step8!I6</f>
        <v>0</v>
      </c>
      <c r="J6" s="135">
        <f>Step8!J6</f>
        <v>2040.4719999999998</v>
      </c>
      <c r="K6" s="135">
        <f>Step8!K6</f>
        <v>0</v>
      </c>
      <c r="L6" s="135">
        <f>Step8!L6</f>
        <v>0</v>
      </c>
      <c r="M6" s="135">
        <f>Step8!M6</f>
        <v>303.61400000000003</v>
      </c>
      <c r="N6" s="135">
        <f>Step8!N6</f>
        <v>0</v>
      </c>
      <c r="O6" s="135">
        <f>Step8!O6</f>
        <v>0</v>
      </c>
      <c r="P6" s="135">
        <f>Step8!P6</f>
        <v>0</v>
      </c>
      <c r="Q6" s="135">
        <f>Step8!Q6</f>
        <v>0</v>
      </c>
      <c r="R6" s="135">
        <f>Step8!R6</f>
        <v>0</v>
      </c>
      <c r="S6" s="135">
        <f>Step8!S6</f>
        <v>0</v>
      </c>
      <c r="T6" s="135">
        <f>Step8!T6</f>
        <v>0</v>
      </c>
      <c r="U6" s="135">
        <f>Step8!U6</f>
        <v>0</v>
      </c>
      <c r="V6" s="135">
        <f>Step8!V6</f>
        <v>0</v>
      </c>
      <c r="W6" s="135">
        <f>Step8!W6</f>
        <v>0</v>
      </c>
      <c r="X6" s="135">
        <f>Step8!$X6*ShareStep9!C$8</f>
        <v>0</v>
      </c>
      <c r="Y6" s="135">
        <f>Step8!$X6*ShareStep9!D$8</f>
        <v>0</v>
      </c>
      <c r="Z6" s="135">
        <f>Step8!$X6*ShareStep9!E$8</f>
        <v>0</v>
      </c>
      <c r="AA6" s="135">
        <f>Step8!$X6*ShareStep9!F$8</f>
        <v>0</v>
      </c>
      <c r="AB6" s="135">
        <f>Step8!$X6*ShareStep9!G$8</f>
        <v>0</v>
      </c>
      <c r="AC6" s="135">
        <f>Step8!$X6*ShareStep9!H$8</f>
        <v>0</v>
      </c>
      <c r="AD6" s="135">
        <f>Step8!$X6*ShareStep9!I$8</f>
        <v>0</v>
      </c>
      <c r="AE6" s="135">
        <f>Step8!$X6*ShareStep9!J$8</f>
        <v>0</v>
      </c>
      <c r="AF6" s="135">
        <f>Step8!$X6*ShareStep9!K$8</f>
        <v>0</v>
      </c>
      <c r="AG6" s="135">
        <f>Step8!$X6*ShareStep9!L$8</f>
        <v>0</v>
      </c>
      <c r="AH6" s="135">
        <f>Step8!$X6*ShareStep9!M$8</f>
        <v>0</v>
      </c>
      <c r="AI6" s="135">
        <f>Step8!$X6*ShareStep9!N$8</f>
        <v>0</v>
      </c>
      <c r="AJ6" s="135">
        <f>SUM(C6:AI6)</f>
        <v>755797.30599999987</v>
      </c>
      <c r="AK6" s="135">
        <f>Step8!Z6</f>
        <v>318.12253828128638</v>
      </c>
      <c r="AL6" s="135">
        <f>Step8!AA6</f>
        <v>1645.8583340649543</v>
      </c>
      <c r="AM6" s="135">
        <f>Step8!AB6</f>
        <v>1300.4483313316002</v>
      </c>
      <c r="AN6" s="135">
        <f>Step8!AC6</f>
        <v>33735.960304054264</v>
      </c>
      <c r="AO6" s="135">
        <f>Step8!AD6</f>
        <v>196.93986308780552</v>
      </c>
      <c r="AP6" s="135">
        <f>Step8!AE6</f>
        <v>0.36262918009390249</v>
      </c>
      <c r="AQ6" s="135">
        <f>Step8!AF6</f>
        <v>258693.77399999998</v>
      </c>
      <c r="AR6" s="135">
        <f>Step8!AG6</f>
        <v>0</v>
      </c>
      <c r="AS6" s="135">
        <f>Step8!AH6</f>
        <v>0</v>
      </c>
      <c r="AT6" s="135">
        <f>Step8!AI6</f>
        <v>0</v>
      </c>
      <c r="AU6" s="135">
        <f>Step8!AJ6</f>
        <v>0</v>
      </c>
      <c r="AV6" s="135">
        <f>Step8!AK6</f>
        <v>0</v>
      </c>
      <c r="AW6" s="135">
        <f>Step8!AL6</f>
        <v>0</v>
      </c>
      <c r="AX6" s="135">
        <f>Step8!AM6</f>
        <v>71838.293999999994</v>
      </c>
      <c r="AY6" s="135">
        <f>Step8!AN6</f>
        <v>86.379000000000005</v>
      </c>
      <c r="AZ6" s="135">
        <f>Step8!AO6</f>
        <v>482864.76199999999</v>
      </c>
      <c r="BA6" s="135">
        <f>Step8!AP6</f>
        <v>1E-3</v>
      </c>
      <c r="BB6" s="135">
        <f>Step8!AQ6</f>
        <v>2393.4910000000004</v>
      </c>
      <c r="BC6" s="135">
        <f>Step8!AR6</f>
        <v>0</v>
      </c>
      <c r="BD6" s="135">
        <f>Step8!AS6</f>
        <v>0</v>
      </c>
      <c r="BE6" s="135">
        <f>Step8!AT6</f>
        <v>7.6999999999999999E-2</v>
      </c>
      <c r="BF6" s="135">
        <f>Step8!AU6</f>
        <v>0</v>
      </c>
      <c r="BG6" s="135">
        <f>Step8!AV6</f>
        <v>424.73400000000004</v>
      </c>
      <c r="BH6" s="135">
        <f>Step8!AW6</f>
        <v>7120.2240000000002</v>
      </c>
      <c r="BI6" s="135">
        <f>Step8!AX6</f>
        <v>0</v>
      </c>
      <c r="BJ6" s="135">
        <f>Step8!AY6</f>
        <v>0</v>
      </c>
      <c r="BK6" s="135">
        <f>Step8!AZ6</f>
        <v>0</v>
      </c>
      <c r="BL6" s="135">
        <f>Step8!BA6</f>
        <v>0</v>
      </c>
      <c r="BM6" s="135">
        <f>Step8!BB6</f>
        <v>0</v>
      </c>
      <c r="BN6" s="135">
        <f>Step8!BC6</f>
        <v>0</v>
      </c>
      <c r="BO6" s="135">
        <f>Step8!BD6</f>
        <v>7227.6080000000002</v>
      </c>
      <c r="BP6" s="135">
        <f>Step8!BE6</f>
        <v>23.861000000000004</v>
      </c>
      <c r="BQ6" s="135">
        <f>Step8!BF6</f>
        <v>0</v>
      </c>
      <c r="BR6" s="135">
        <f>Step8!BG6</f>
        <v>0</v>
      </c>
      <c r="BS6" s="135">
        <f>Step8!$BH6*ShareStep9!C$11</f>
        <v>0</v>
      </c>
      <c r="BT6" s="135">
        <f>Step8!$BH6*ShareStep9!D$11</f>
        <v>0</v>
      </c>
      <c r="BU6" s="135">
        <f>Step8!$BH6*ShareStep9!E$11</f>
        <v>0</v>
      </c>
      <c r="BV6" s="135">
        <f>Step8!$BH6*ShareStep9!F$11</f>
        <v>0</v>
      </c>
      <c r="BW6" s="135">
        <f>Step8!$BH6*ShareStep9!G$11</f>
        <v>0</v>
      </c>
      <c r="BX6" s="135">
        <f>Step8!$BH6*ShareStep9!H$11</f>
        <v>0</v>
      </c>
      <c r="BY6" s="135">
        <f>Step8!$BH6*ShareStep9!I$11</f>
        <v>0</v>
      </c>
      <c r="BZ6" s="135">
        <f>Step8!$BH6*ShareStep9!J$11</f>
        <v>0</v>
      </c>
      <c r="CA6" s="135">
        <f>Step8!$BH6*ShareStep9!K$11</f>
        <v>0</v>
      </c>
      <c r="CB6" s="135">
        <f>Step8!$BH6*ShareStep9!L$11</f>
        <v>0</v>
      </c>
      <c r="CC6" s="135">
        <f>Step8!$BH6*ShareStep9!M$11</f>
        <v>0</v>
      </c>
      <c r="CD6" s="135">
        <f>Step8!$BH6*ShareStep9!N$11</f>
        <v>0</v>
      </c>
      <c r="CE6" s="135">
        <f>Step8!BI6</f>
        <v>307529.3</v>
      </c>
      <c r="CF6" s="135">
        <f>Step8!BJ6</f>
        <v>0</v>
      </c>
      <c r="CG6" s="135">
        <f>Step8!BK6</f>
        <v>8688.6580000000013</v>
      </c>
      <c r="CH6" s="135">
        <f>Step8!BL6</f>
        <v>139349.62399999995</v>
      </c>
      <c r="CI6" s="135">
        <f>Step8!BM6</f>
        <v>24141.758999999995</v>
      </c>
      <c r="CL6" s="135">
        <f>SUM(C6:AI6)</f>
        <v>755797.30599999987</v>
      </c>
      <c r="CM6" s="135">
        <f t="shared" ref="CM6:CM27" si="0">SUM(AK6:AQ6)</f>
        <v>295891.46600000001</v>
      </c>
      <c r="CN6" s="301">
        <f t="shared" ref="CN6:CN27" si="1">SUM(AS6:AW6)</f>
        <v>0</v>
      </c>
      <c r="CO6" s="135">
        <f>SUM(CL6:CN6)</f>
        <v>1051688.7719999999</v>
      </c>
      <c r="CP6" s="135">
        <f>SUM(CQ6:CU6)</f>
        <v>1051688.7720000001</v>
      </c>
      <c r="CQ6" s="135">
        <f>SUM(AX6:CD6)</f>
        <v>571979.43100000022</v>
      </c>
      <c r="CR6" s="135">
        <f>SUM(CE6:CF6)</f>
        <v>307529.3</v>
      </c>
      <c r="CS6" s="135">
        <f>CG6</f>
        <v>8688.6580000000013</v>
      </c>
      <c r="CT6" s="135">
        <f>CH6</f>
        <v>139349.62399999995</v>
      </c>
      <c r="CU6" s="135">
        <f>CI6</f>
        <v>24141.758999999995</v>
      </c>
      <c r="CX6" s="302">
        <f>CO6-CP6</f>
        <v>0</v>
      </c>
      <c r="CZ6" s="135">
        <f t="shared" ref="CZ6:CZ27" si="2">SUM(CE6:CI6,AX51:BB51)-C51</f>
        <v>409424.91200000001</v>
      </c>
      <c r="DA6" s="135">
        <f t="shared" ref="DA6:DA27" si="3">DB6+CN6+BG51</f>
        <v>68867.454999999653</v>
      </c>
      <c r="DB6" s="135">
        <f t="shared" ref="DB6:DB27" si="4">AJ6-CQ6-BJ51</f>
        <v>62795.750999999655</v>
      </c>
    </row>
    <row r="7" spans="1:128">
      <c r="A7" s="1148">
        <v>2</v>
      </c>
      <c r="B7" s="205" t="str">
        <v>Forestry</v>
      </c>
      <c r="C7" s="135">
        <f>Step8!C7</f>
        <v>0</v>
      </c>
      <c r="D7" s="135">
        <f>Step8!D7</f>
        <v>23273.422000000002</v>
      </c>
      <c r="E7" s="135">
        <f>Step8!E7</f>
        <v>0</v>
      </c>
      <c r="F7" s="135">
        <f>Step8!F7</f>
        <v>0</v>
      </c>
      <c r="G7" s="135">
        <f>Step8!G7</f>
        <v>585.45600000000002</v>
      </c>
      <c r="H7" s="135">
        <f>Step8!H7</f>
        <v>0</v>
      </c>
      <c r="I7" s="135">
        <f>Step8!I7</f>
        <v>0</v>
      </c>
      <c r="J7" s="135">
        <f>Step8!J7</f>
        <v>5.2000000000000005E-2</v>
      </c>
      <c r="K7" s="135">
        <f>Step8!K7</f>
        <v>0</v>
      </c>
      <c r="L7" s="135">
        <f>Step8!L7</f>
        <v>0</v>
      </c>
      <c r="M7" s="135">
        <f>Step8!M7</f>
        <v>85.977000000000004</v>
      </c>
      <c r="N7" s="135">
        <f>Step8!N7</f>
        <v>0</v>
      </c>
      <c r="O7" s="135">
        <f>Step8!O7</f>
        <v>0</v>
      </c>
      <c r="P7" s="135">
        <f>Step8!P7</f>
        <v>0</v>
      </c>
      <c r="Q7" s="135">
        <f>Step8!Q7</f>
        <v>0</v>
      </c>
      <c r="R7" s="135">
        <f>Step8!R7</f>
        <v>0</v>
      </c>
      <c r="S7" s="135">
        <f>Step8!S7</f>
        <v>0</v>
      </c>
      <c r="T7" s="135">
        <f>Step8!T7</f>
        <v>0</v>
      </c>
      <c r="U7" s="135">
        <f>Step8!U7</f>
        <v>0</v>
      </c>
      <c r="V7" s="135">
        <f>Step8!V7</f>
        <v>0</v>
      </c>
      <c r="W7" s="135">
        <f>Step8!W7</f>
        <v>0</v>
      </c>
      <c r="X7" s="135">
        <f>Step8!$X7*ShareStep9!C$8</f>
        <v>0</v>
      </c>
      <c r="Y7" s="135">
        <f>Step8!$X7*ShareStep9!D$8</f>
        <v>0</v>
      </c>
      <c r="Z7" s="135">
        <f>Step8!$X7*ShareStep9!E$8</f>
        <v>0</v>
      </c>
      <c r="AA7" s="135">
        <f>Step8!$X7*ShareStep9!F$8</f>
        <v>0</v>
      </c>
      <c r="AB7" s="135">
        <f>Step8!$X7*ShareStep9!G$8</f>
        <v>0</v>
      </c>
      <c r="AC7" s="135">
        <f>Step8!$X7*ShareStep9!H$8</f>
        <v>0</v>
      </c>
      <c r="AD7" s="135">
        <f>Step8!$X7*ShareStep9!I$8</f>
        <v>0</v>
      </c>
      <c r="AE7" s="135">
        <f>Step8!$X7*ShareStep9!J$8</f>
        <v>0</v>
      </c>
      <c r="AF7" s="135">
        <f>Step8!$X7*ShareStep9!K$8</f>
        <v>0</v>
      </c>
      <c r="AG7" s="135">
        <f>Step8!$X7*ShareStep9!L$8</f>
        <v>0</v>
      </c>
      <c r="AH7" s="135">
        <f>Step8!$X7*ShareStep9!M$8</f>
        <v>0</v>
      </c>
      <c r="AI7" s="135">
        <f>Step8!$X7*ShareStep9!N$8</f>
        <v>0</v>
      </c>
      <c r="AJ7" s="135">
        <f t="shared" ref="AJ7:AJ27" si="5">SUM(C7:AI7)</f>
        <v>23944.906999999999</v>
      </c>
      <c r="AK7" s="135">
        <f>Step8!Z7</f>
        <v>7.8137966753690939</v>
      </c>
      <c r="AL7" s="135">
        <f>Step8!AA7</f>
        <v>40.425939162707138</v>
      </c>
      <c r="AM7" s="135">
        <f>Step8!AB7</f>
        <v>31.941901704755423</v>
      </c>
      <c r="AN7" s="135">
        <f>Step8!AC7</f>
        <v>828.6301746753968</v>
      </c>
      <c r="AO7" s="135">
        <f>Step8!AD7</f>
        <v>4.8372808030422485</v>
      </c>
      <c r="AP7" s="135">
        <f>Step8!AE7</f>
        <v>8.9069787293855427E-3</v>
      </c>
      <c r="AQ7" s="135">
        <f>Step8!AF7</f>
        <v>3759.8389999999999</v>
      </c>
      <c r="AR7" s="135">
        <f>Step8!AG7</f>
        <v>0</v>
      </c>
      <c r="AS7" s="135">
        <f>Step8!AH7</f>
        <v>0</v>
      </c>
      <c r="AT7" s="135">
        <f>Step8!AI7</f>
        <v>0</v>
      </c>
      <c r="AU7" s="135">
        <f>Step8!AJ7</f>
        <v>0</v>
      </c>
      <c r="AV7" s="135">
        <f>Step8!AK7</f>
        <v>0</v>
      </c>
      <c r="AW7" s="135">
        <f>Step8!AL7</f>
        <v>0</v>
      </c>
      <c r="AX7" s="135">
        <f>Step8!AM7</f>
        <v>0</v>
      </c>
      <c r="AY7" s="135">
        <f>Step8!AN7</f>
        <v>1560.635</v>
      </c>
      <c r="AZ7" s="135">
        <f>Step8!AO7</f>
        <v>357.38400000000001</v>
      </c>
      <c r="BA7" s="135">
        <f>Step8!AP7</f>
        <v>248.7</v>
      </c>
      <c r="BB7" s="135">
        <f>Step8!AQ7</f>
        <v>1428.605</v>
      </c>
      <c r="BC7" s="135">
        <f>Step8!AR7</f>
        <v>0</v>
      </c>
      <c r="BD7" s="135">
        <f>Step8!AS7</f>
        <v>0</v>
      </c>
      <c r="BE7" s="135">
        <f>Step8!AT7</f>
        <v>0</v>
      </c>
      <c r="BF7" s="135">
        <f>Step8!AU7</f>
        <v>0</v>
      </c>
      <c r="BG7" s="135">
        <f>Step8!AV7</f>
        <v>0</v>
      </c>
      <c r="BH7" s="135">
        <f>Step8!AW7</f>
        <v>21371.023999999998</v>
      </c>
      <c r="BI7" s="135">
        <f>Step8!AX7</f>
        <v>0</v>
      </c>
      <c r="BJ7" s="135">
        <f>Step8!AY7</f>
        <v>0</v>
      </c>
      <c r="BK7" s="135">
        <f>Step8!AZ7</f>
        <v>0</v>
      </c>
      <c r="BL7" s="135">
        <f>Step8!BA7</f>
        <v>0</v>
      </c>
      <c r="BM7" s="135">
        <f>Step8!BB7</f>
        <v>0</v>
      </c>
      <c r="BN7" s="135">
        <f>Step8!BC7</f>
        <v>0</v>
      </c>
      <c r="BO7" s="135">
        <f>Step8!BD7</f>
        <v>0.501</v>
      </c>
      <c r="BP7" s="135">
        <f>Step8!BE7</f>
        <v>0</v>
      </c>
      <c r="BQ7" s="135">
        <f>Step8!BF7</f>
        <v>0</v>
      </c>
      <c r="BR7" s="135">
        <f>Step8!BG7</f>
        <v>0</v>
      </c>
      <c r="BS7" s="135">
        <f>Step8!$BH7*ShareStep9!C$11</f>
        <v>0</v>
      </c>
      <c r="BT7" s="135">
        <f>Step8!$BH7*ShareStep9!D$11</f>
        <v>0</v>
      </c>
      <c r="BU7" s="135">
        <f>Step8!$BH7*ShareStep9!E$11</f>
        <v>0</v>
      </c>
      <c r="BV7" s="135">
        <f>Step8!$BH7*ShareStep9!F$11</f>
        <v>0</v>
      </c>
      <c r="BW7" s="135">
        <f>Step8!$BH7*ShareStep9!G$11</f>
        <v>0</v>
      </c>
      <c r="BX7" s="135">
        <f>Step8!$BH7*ShareStep9!H$11</f>
        <v>0</v>
      </c>
      <c r="BY7" s="135">
        <f>Step8!$BH7*ShareStep9!I$11</f>
        <v>0</v>
      </c>
      <c r="BZ7" s="135">
        <f>Step8!$BH7*ShareStep9!J$11</f>
        <v>0</v>
      </c>
      <c r="CA7" s="135">
        <f>Step8!$BH7*ShareStep9!K$11</f>
        <v>0</v>
      </c>
      <c r="CB7" s="135">
        <f>Step8!$BH7*ShareStep9!L$11</f>
        <v>0</v>
      </c>
      <c r="CC7" s="135">
        <f>Step8!$BH7*ShareStep9!M$11</f>
        <v>0</v>
      </c>
      <c r="CD7" s="135">
        <f>Step8!$BH7*ShareStep9!N$11</f>
        <v>0</v>
      </c>
      <c r="CE7" s="135">
        <f>Step8!BI7</f>
        <v>2715.88</v>
      </c>
      <c r="CF7" s="135">
        <f>Step8!BJ7</f>
        <v>0</v>
      </c>
      <c r="CG7" s="135">
        <f>Step8!BK7</f>
        <v>0</v>
      </c>
      <c r="CH7" s="135">
        <f>Step8!BL7</f>
        <v>1019.5070000000001</v>
      </c>
      <c r="CI7" s="135">
        <f>Step8!BM7</f>
        <v>-83.831999999999994</v>
      </c>
      <c r="CL7" s="135">
        <f t="shared" ref="CL7:CL27" si="6">SUM(C7:AI7)</f>
        <v>23944.906999999999</v>
      </c>
      <c r="CM7" s="135">
        <f t="shared" si="0"/>
        <v>4673.4970000000003</v>
      </c>
      <c r="CN7" s="301">
        <f t="shared" si="1"/>
        <v>0</v>
      </c>
      <c r="CO7" s="135">
        <f t="shared" ref="CO7:CO27" si="7">SUM(CL7:CN7)</f>
        <v>28618.403999999999</v>
      </c>
      <c r="CP7" s="135">
        <f t="shared" ref="CP7:CP27" si="8">SUM(CQ7:CU7)</f>
        <v>28618.404000000002</v>
      </c>
      <c r="CQ7" s="135">
        <f t="shared" ref="CQ7:CQ27" si="9">SUM(AX7:CD7)</f>
        <v>24966.848999999998</v>
      </c>
      <c r="CR7" s="135">
        <f t="shared" ref="CR7:CR27" si="10">SUM(CE7:CF7)</f>
        <v>2715.88</v>
      </c>
      <c r="CS7" s="135">
        <f t="shared" ref="CS7:CU27" si="11">CG7</f>
        <v>0</v>
      </c>
      <c r="CT7" s="135">
        <f t="shared" si="11"/>
        <v>1019.5070000000001</v>
      </c>
      <c r="CU7" s="135">
        <f t="shared" si="11"/>
        <v>-83.831999999999994</v>
      </c>
      <c r="CX7" s="302">
        <f t="shared" ref="CX7:CX27" si="12">CO7-CP7</f>
        <v>0</v>
      </c>
      <c r="CZ7" s="135">
        <f t="shared" si="2"/>
        <v>3162.21</v>
      </c>
      <c r="DA7" s="135">
        <f t="shared" si="3"/>
        <v>-1607.4129999999989</v>
      </c>
      <c r="DB7" s="135">
        <f t="shared" si="4"/>
        <v>-1609.273999999999</v>
      </c>
    </row>
    <row r="8" spans="1:128">
      <c r="A8" s="1148">
        <v>3</v>
      </c>
      <c r="B8" s="205" t="str">
        <v>Manufacture of food, beverages and snuff</v>
      </c>
      <c r="C8" s="135">
        <f>Step8!C8</f>
        <v>4.4999999999999998E-2</v>
      </c>
      <c r="D8" s="135">
        <f>Step8!D8</f>
        <v>0</v>
      </c>
      <c r="E8" s="135">
        <f>Step8!E8</f>
        <v>1917102.706</v>
      </c>
      <c r="F8" s="135">
        <f>Step8!F8</f>
        <v>2E-3</v>
      </c>
      <c r="G8" s="135">
        <f>Step8!G8</f>
        <v>1056.0909999999999</v>
      </c>
      <c r="H8" s="135">
        <f>Step8!H8</f>
        <v>0</v>
      </c>
      <c r="I8" s="135">
        <f>Step8!I8</f>
        <v>0</v>
      </c>
      <c r="J8" s="135">
        <f>Step8!J8</f>
        <v>127.688</v>
      </c>
      <c r="K8" s="135">
        <f>Step8!K8</f>
        <v>0</v>
      </c>
      <c r="L8" s="135">
        <f>Step8!L8</f>
        <v>0</v>
      </c>
      <c r="M8" s="135">
        <f>Step8!M8</f>
        <v>16.875</v>
      </c>
      <c r="N8" s="135">
        <f>Step8!N8</f>
        <v>0</v>
      </c>
      <c r="O8" s="135">
        <f>Step8!O8</f>
        <v>0</v>
      </c>
      <c r="P8" s="135">
        <f>Step8!P8</f>
        <v>0</v>
      </c>
      <c r="Q8" s="135">
        <f>Step8!Q8</f>
        <v>0</v>
      </c>
      <c r="R8" s="135">
        <f>Step8!R8</f>
        <v>0</v>
      </c>
      <c r="S8" s="135">
        <f>Step8!S8</f>
        <v>0</v>
      </c>
      <c r="T8" s="135">
        <f>Step8!T8</f>
        <v>7134.7749999999987</v>
      </c>
      <c r="U8" s="135">
        <f>Step8!U8</f>
        <v>0</v>
      </c>
      <c r="V8" s="135">
        <f>Step8!V8</f>
        <v>0</v>
      </c>
      <c r="W8" s="135">
        <f>Step8!W8</f>
        <v>0</v>
      </c>
      <c r="X8" s="135">
        <f>Step8!$X8*ShareStep9!C$8</f>
        <v>0</v>
      </c>
      <c r="Y8" s="135">
        <f>Step8!$X8*ShareStep9!D$8</f>
        <v>0</v>
      </c>
      <c r="Z8" s="135">
        <f>Step8!$X8*ShareStep9!E$8</f>
        <v>0</v>
      </c>
      <c r="AA8" s="135">
        <f>Step8!$X8*ShareStep9!F$8</f>
        <v>0</v>
      </c>
      <c r="AB8" s="135">
        <f>Step8!$X8*ShareStep9!G$8</f>
        <v>0</v>
      </c>
      <c r="AC8" s="135">
        <f>Step8!$X8*ShareStep9!H$8</f>
        <v>0</v>
      </c>
      <c r="AD8" s="135">
        <f>Step8!$X8*ShareStep9!I$8</f>
        <v>0</v>
      </c>
      <c r="AE8" s="135">
        <f>Step8!$X8*ShareStep9!J$8</f>
        <v>0</v>
      </c>
      <c r="AF8" s="135">
        <f>Step8!$X8*ShareStep9!K$8</f>
        <v>0</v>
      </c>
      <c r="AG8" s="135">
        <f>Step8!$X8*ShareStep9!L$8</f>
        <v>0</v>
      </c>
      <c r="AH8" s="135">
        <f>Step8!$X8*ShareStep9!M$8</f>
        <v>0</v>
      </c>
      <c r="AI8" s="135">
        <f>Step8!$X8*ShareStep9!N$8</f>
        <v>0</v>
      </c>
      <c r="AJ8" s="135">
        <f t="shared" si="5"/>
        <v>1925438.182</v>
      </c>
      <c r="AK8" s="135">
        <f>Step8!Z8</f>
        <v>1207.8586687182631</v>
      </c>
      <c r="AL8" s="135">
        <f>Step8!AA8</f>
        <v>6249.0519125833862</v>
      </c>
      <c r="AM8" s="135">
        <f>Step8!AB8</f>
        <v>4937.5872539725469</v>
      </c>
      <c r="AN8" s="135">
        <f>Step8!AC8</f>
        <v>128089.86223024921</v>
      </c>
      <c r="AO8" s="135">
        <f>Step8!AD8</f>
        <v>747.74809144915855</v>
      </c>
      <c r="AP8" s="135">
        <f>Step8!AE8</f>
        <v>1.3768430274478987</v>
      </c>
      <c r="AQ8" s="135">
        <f>Step8!AF8</f>
        <v>721383.12699999998</v>
      </c>
      <c r="AR8" s="135">
        <f>Step8!AG8</f>
        <v>110827.89967132664</v>
      </c>
      <c r="AS8" s="135">
        <f>Step8!AH8</f>
        <v>110827.89967132664</v>
      </c>
      <c r="AT8" s="135">
        <f>Step8!AI8</f>
        <v>0</v>
      </c>
      <c r="AU8" s="135">
        <f>Step8!AJ8</f>
        <v>0</v>
      </c>
      <c r="AV8" s="135">
        <f>Step8!AK8</f>
        <v>6572.2073286733503</v>
      </c>
      <c r="AW8" s="135">
        <f>Step8!AL8</f>
        <v>-2750.39</v>
      </c>
      <c r="AX8" s="135">
        <f>Step8!AM8</f>
        <v>83521.247999999978</v>
      </c>
      <c r="AY8" s="135">
        <f>Step8!AN8</f>
        <v>0</v>
      </c>
      <c r="AZ8" s="135">
        <f>Step8!AO8</f>
        <v>218655.09999999998</v>
      </c>
      <c r="BA8" s="135">
        <f>Step8!AP8</f>
        <v>713.14300000000014</v>
      </c>
      <c r="BB8" s="135">
        <f>Step8!AQ8</f>
        <v>1221.9559562796317</v>
      </c>
      <c r="BC8" s="135">
        <f>Step8!AR8</f>
        <v>0</v>
      </c>
      <c r="BD8" s="135">
        <f>Step8!AS8</f>
        <v>0</v>
      </c>
      <c r="BE8" s="135">
        <f>Step8!AT8</f>
        <v>0.17699999999999999</v>
      </c>
      <c r="BF8" s="135">
        <f>Step8!AU8</f>
        <v>0</v>
      </c>
      <c r="BG8" s="135">
        <f>Step8!AV8</f>
        <v>76.070999999999998</v>
      </c>
      <c r="BH8" s="135">
        <f>Step8!AW8</f>
        <v>6342.65</v>
      </c>
      <c r="BI8" s="135">
        <f>Step8!AX8</f>
        <v>0</v>
      </c>
      <c r="BJ8" s="135">
        <f>Step8!AY8</f>
        <v>0</v>
      </c>
      <c r="BK8" s="135">
        <f>Step8!AZ8</f>
        <v>0</v>
      </c>
      <c r="BL8" s="135">
        <f>Step8!BA8</f>
        <v>0</v>
      </c>
      <c r="BM8" s="135">
        <f>Step8!BB8</f>
        <v>0</v>
      </c>
      <c r="BN8" s="135">
        <f>Step8!BC8</f>
        <v>0</v>
      </c>
      <c r="BO8" s="135">
        <f>Step8!BD8</f>
        <v>52420.767999999996</v>
      </c>
      <c r="BP8" s="135">
        <f>Step8!BE8</f>
        <v>8916.3479999999981</v>
      </c>
      <c r="BQ8" s="135">
        <f>Step8!BF8</f>
        <v>0</v>
      </c>
      <c r="BR8" s="135">
        <f>Step8!BG8</f>
        <v>4.3720368298462008E-5</v>
      </c>
      <c r="BS8" s="135">
        <f>Step8!$BH8*ShareStep9!C$11</f>
        <v>0</v>
      </c>
      <c r="BT8" s="135">
        <f>Step8!$BH8*ShareStep9!D$11</f>
        <v>0</v>
      </c>
      <c r="BU8" s="135">
        <f>Step8!$BH8*ShareStep9!E$11</f>
        <v>0</v>
      </c>
      <c r="BV8" s="135">
        <f>Step8!$BH8*ShareStep9!F$11</f>
        <v>0</v>
      </c>
      <c r="BW8" s="135">
        <f>Step8!$BH8*ShareStep9!G$11</f>
        <v>0</v>
      </c>
      <c r="BX8" s="135">
        <f>Step8!$BH8*ShareStep9!H$11</f>
        <v>0</v>
      </c>
      <c r="BY8" s="135">
        <f>Step8!$BH8*ShareStep9!I$11</f>
        <v>0</v>
      </c>
      <c r="BZ8" s="135">
        <f>Step8!$BH8*ShareStep9!J$11</f>
        <v>0</v>
      </c>
      <c r="CA8" s="135">
        <f>Step8!$BH8*ShareStep9!K$11</f>
        <v>0</v>
      </c>
      <c r="CB8" s="135">
        <f>Step8!$BH8*ShareStep9!L$11</f>
        <v>0</v>
      </c>
      <c r="CC8" s="135">
        <f>Step8!$BH8*ShareStep9!M$11</f>
        <v>0</v>
      </c>
      <c r="CD8" s="135">
        <f>Step8!$BH8*ShareStep9!N$11</f>
        <v>0</v>
      </c>
      <c r="CE8" s="135">
        <f>Step8!BI8</f>
        <v>2332821.6410000003</v>
      </c>
      <c r="CF8" s="135">
        <f>Step8!BJ8</f>
        <v>0</v>
      </c>
      <c r="CG8" s="135">
        <f>Step8!BK8</f>
        <v>0</v>
      </c>
      <c r="CH8" s="135">
        <f>Step8!BL8</f>
        <v>180215.22600000002</v>
      </c>
      <c r="CI8" s="135">
        <f>Step8!BM8</f>
        <v>17800.183000000001</v>
      </c>
      <c r="CL8" s="135">
        <f t="shared" si="6"/>
        <v>1925438.182</v>
      </c>
      <c r="CM8" s="135">
        <f t="shared" si="0"/>
        <v>862616.61199999996</v>
      </c>
      <c r="CN8" s="301">
        <f t="shared" si="1"/>
        <v>114649.71699999999</v>
      </c>
      <c r="CO8" s="135">
        <f t="shared" si="7"/>
        <v>2902704.5109999999</v>
      </c>
      <c r="CP8" s="135">
        <f t="shared" si="8"/>
        <v>2902704.5110000009</v>
      </c>
      <c r="CQ8" s="135">
        <f t="shared" si="9"/>
        <v>371867.46099999995</v>
      </c>
      <c r="CR8" s="135">
        <f t="shared" si="10"/>
        <v>2332821.6410000003</v>
      </c>
      <c r="CS8" s="135">
        <f t="shared" si="11"/>
        <v>0</v>
      </c>
      <c r="CT8" s="135">
        <f t="shared" si="11"/>
        <v>180215.22600000002</v>
      </c>
      <c r="CU8" s="135">
        <f t="shared" si="11"/>
        <v>17800.183000000001</v>
      </c>
      <c r="CX8" s="302">
        <f t="shared" si="12"/>
        <v>0</v>
      </c>
      <c r="CZ8" s="135">
        <f t="shared" si="2"/>
        <v>2540354.4370000008</v>
      </c>
      <c r="DA8" s="135">
        <f t="shared" si="3"/>
        <v>1577536.3370000001</v>
      </c>
      <c r="DB8" s="135">
        <f t="shared" si="4"/>
        <v>1443509.4310000001</v>
      </c>
    </row>
    <row r="9" spans="1:128" ht="16.5">
      <c r="A9" s="1148">
        <v>4</v>
      </c>
      <c r="B9" s="205" t="str">
        <v>Manufacture of articles of paper and paperboard</v>
      </c>
      <c r="C9" s="135">
        <f>Step8!C9</f>
        <v>0</v>
      </c>
      <c r="D9" s="135">
        <f>Step8!D9</f>
        <v>0</v>
      </c>
      <c r="E9" s="135">
        <f>Step8!E9</f>
        <v>17.504999999999995</v>
      </c>
      <c r="F9" s="135">
        <f>Step8!F9</f>
        <v>225009.69500000001</v>
      </c>
      <c r="G9" s="135">
        <f>Step8!G9</f>
        <v>6.6990000000000007</v>
      </c>
      <c r="H9" s="135">
        <f>Step8!H9</f>
        <v>0</v>
      </c>
      <c r="I9" s="135">
        <f>Step8!I9</f>
        <v>10.744999999999999</v>
      </c>
      <c r="J9" s="135">
        <f>Step8!J9</f>
        <v>1005.1800000000002</v>
      </c>
      <c r="K9" s="135">
        <f>Step8!K9</f>
        <v>0</v>
      </c>
      <c r="L9" s="135">
        <f>Step8!L9</f>
        <v>0</v>
      </c>
      <c r="M9" s="135">
        <f>Step8!M9</f>
        <v>3205.9570000000003</v>
      </c>
      <c r="N9" s="135">
        <f>Step8!N9</f>
        <v>0</v>
      </c>
      <c r="O9" s="135">
        <f>Step8!O9</f>
        <v>0</v>
      </c>
      <c r="P9" s="135">
        <f>Step8!P9</f>
        <v>0</v>
      </c>
      <c r="Q9" s="135">
        <f>Step8!Q9</f>
        <v>0</v>
      </c>
      <c r="R9" s="135">
        <f>Step8!R9</f>
        <v>0</v>
      </c>
      <c r="S9" s="135">
        <f>Step8!S9</f>
        <v>0</v>
      </c>
      <c r="T9" s="135">
        <f>Step8!T9</f>
        <v>376.13299999999992</v>
      </c>
      <c r="U9" s="135">
        <f>Step8!U9</f>
        <v>0</v>
      </c>
      <c r="V9" s="135">
        <f>Step8!V9</f>
        <v>0</v>
      </c>
      <c r="W9" s="135">
        <f>Step8!W9</f>
        <v>0</v>
      </c>
      <c r="X9" s="135">
        <f>Step8!$X9*ShareStep9!C$8</f>
        <v>5.675094507503703E-4</v>
      </c>
      <c r="Y9" s="135">
        <f>Step8!$X9*ShareStep9!D$8</f>
        <v>8.4724986553694529E-5</v>
      </c>
      <c r="Z9" s="135">
        <f>Step8!$X9*ShareStep9!E$8</f>
        <v>1.2289432774635828E-4</v>
      </c>
      <c r="AA9" s="135">
        <f>Step8!$X9*ShareStep9!F$8</f>
        <v>3.9466225790402339E-7</v>
      </c>
      <c r="AB9" s="135">
        <f>Step8!$X9*ShareStep9!G$8</f>
        <v>4.5064353304785365E-5</v>
      </c>
      <c r="AC9" s="135">
        <f>Step8!$X9*ShareStep9!H$8</f>
        <v>2.6521639110408062E-5</v>
      </c>
      <c r="AD9" s="135">
        <f>Step8!$X9*ShareStep9!I$8</f>
        <v>1.1615446857332654E-8</v>
      </c>
      <c r="AE9" s="135">
        <f>Step8!$X9*ShareStep9!J$8</f>
        <v>2.3891344040869817E-4</v>
      </c>
      <c r="AF9" s="135">
        <f>Step8!$X9*ShareStep9!K$8</f>
        <v>7.2668365960235808E-4</v>
      </c>
      <c r="AG9" s="135">
        <f>Step8!$X9*ShareStep9!L$8</f>
        <v>3.101971732805086E-3</v>
      </c>
      <c r="AH9" s="135">
        <f>Step8!$X9*ShareStep9!M$8</f>
        <v>4.5079865135798741E-5</v>
      </c>
      <c r="AI9" s="135">
        <f>Step8!$X9*ShareStep9!N$8</f>
        <v>1.0402302668776821E-3</v>
      </c>
      <c r="AJ9" s="135">
        <f t="shared" si="5"/>
        <v>229631.91999999993</v>
      </c>
      <c r="AK9" s="135">
        <f>Step8!Z9</f>
        <v>108.68698022724331</v>
      </c>
      <c r="AL9" s="135">
        <f>Step8!AA9</f>
        <v>562.30964702410131</v>
      </c>
      <c r="AM9" s="135">
        <f>Step8!AB9</f>
        <v>444.2998689675162</v>
      </c>
      <c r="AN9" s="135">
        <f>Step8!AC9</f>
        <v>11525.934849896497</v>
      </c>
      <c r="AO9" s="135">
        <f>Step8!AD9</f>
        <v>67.284761152176003</v>
      </c>
      <c r="AP9" s="135">
        <f>Step8!AE9</f>
        <v>0.12389273246599741</v>
      </c>
      <c r="AQ9" s="135">
        <f>Step8!AF9</f>
        <v>59787.505000000005</v>
      </c>
      <c r="AR9" s="135">
        <f>Step8!AG9</f>
        <v>7980.9759497645919</v>
      </c>
      <c r="AS9" s="135">
        <f>Step8!AH9</f>
        <v>7980.9759497645919</v>
      </c>
      <c r="AT9" s="135">
        <f>Step8!AI9</f>
        <v>0</v>
      </c>
      <c r="AU9" s="135">
        <f>Step8!AJ9</f>
        <v>0</v>
      </c>
      <c r="AV9" s="135">
        <f>Step8!AK9</f>
        <v>2251.1570502354098</v>
      </c>
      <c r="AW9" s="135">
        <f>Step8!AL9</f>
        <v>-1942.345</v>
      </c>
      <c r="AX9" s="135">
        <f>Step8!AM9</f>
        <v>587.81200000000024</v>
      </c>
      <c r="AY9" s="135">
        <f>Step8!AN9</f>
        <v>19.792999999999999</v>
      </c>
      <c r="AZ9" s="135">
        <f>Step8!AO9</f>
        <v>12589.157999999999</v>
      </c>
      <c r="BA9" s="135">
        <f>Step8!AP9</f>
        <v>54225.572999999997</v>
      </c>
      <c r="BB9" s="135">
        <f>Step8!AQ9</f>
        <v>5125.5684804058637</v>
      </c>
      <c r="BC9" s="135">
        <f>Step8!AR9</f>
        <v>298.06399999999996</v>
      </c>
      <c r="BD9" s="135">
        <f>Step8!AS9</f>
        <v>11.105</v>
      </c>
      <c r="BE9" s="135">
        <f>Step8!AT9</f>
        <v>10081.993999999999</v>
      </c>
      <c r="BF9" s="135">
        <f>Step8!AU9</f>
        <v>95.126000000000005</v>
      </c>
      <c r="BG9" s="135">
        <f>Step8!AV9</f>
        <v>512.70400000000018</v>
      </c>
      <c r="BH9" s="135">
        <f>Step8!AW9</f>
        <v>22273.040999999997</v>
      </c>
      <c r="BI9" s="135">
        <f>Step8!AX9</f>
        <v>9.6769999999999996</v>
      </c>
      <c r="BJ9" s="135">
        <f>Step8!AY9</f>
        <v>2.0380000000000003</v>
      </c>
      <c r="BK9" s="135">
        <f>Step8!AZ9</f>
        <v>44.177999999999997</v>
      </c>
      <c r="BL9" s="135">
        <f>Step8!BA9</f>
        <v>683.49499999999989</v>
      </c>
      <c r="BM9" s="135">
        <f>Step8!BB9</f>
        <v>424.15499999999997</v>
      </c>
      <c r="BN9" s="135">
        <f>Step8!BC9</f>
        <v>8.9270000000000014</v>
      </c>
      <c r="BO9" s="135">
        <f>Step8!BD9</f>
        <v>63526.675000000003</v>
      </c>
      <c r="BP9" s="135">
        <f>Step8!BE9</f>
        <v>9850.148000000001</v>
      </c>
      <c r="BQ9" s="135">
        <f>Step8!BF9</f>
        <v>383.28100000000001</v>
      </c>
      <c r="BR9" s="135">
        <f>Step8!BG9</f>
        <v>25.021519594135427</v>
      </c>
      <c r="BS9" s="135">
        <f>Step8!$BH9*ShareStep9!C$11</f>
        <v>14.264972101739941</v>
      </c>
      <c r="BT9" s="135">
        <f>Step8!$BH9*ShareStep9!D$11</f>
        <v>1.3743392228290279</v>
      </c>
      <c r="BU9" s="135">
        <f>Step8!$BH9*ShareStep9!E$11</f>
        <v>3.5062449147694839</v>
      </c>
      <c r="BV9" s="135">
        <f>Step8!$BH9*ShareStep9!F$11</f>
        <v>9.0952108810629043E-3</v>
      </c>
      <c r="BW9" s="135">
        <f>Step8!$BH9*ShareStep9!G$11</f>
        <v>0.39088697642135234</v>
      </c>
      <c r="BX9" s="135">
        <f>Step8!$BH9*ShareStep9!H$11</f>
        <v>0.72773347035913027</v>
      </c>
      <c r="BY9" s="135">
        <f>Step8!$BH9*ShareStep9!I$11</f>
        <v>2.2805033607835361E-4</v>
      </c>
      <c r="BZ9" s="135">
        <f>Step8!$BH9*ShareStep9!J$11</f>
        <v>7.4588595207296944</v>
      </c>
      <c r="CA9" s="135">
        <f>Step8!$BH9*ShareStep9!K$11</f>
        <v>15.813874238884944</v>
      </c>
      <c r="CB9" s="135">
        <f>Step8!$BH9*ShareStep9!L$11</f>
        <v>78.235797606375598</v>
      </c>
      <c r="CC9" s="135">
        <f>Step8!$BH9*ShareStep9!M$11</f>
        <v>1.2550065877506424</v>
      </c>
      <c r="CD9" s="135">
        <f>Step8!$BH9*ShareStep9!N$11</f>
        <v>20.308962098923047</v>
      </c>
      <c r="CE9" s="135">
        <f>Step8!BI9</f>
        <v>98611.404999999999</v>
      </c>
      <c r="CF9" s="135">
        <f>Step8!BJ9</f>
        <v>2795.8159999999998</v>
      </c>
      <c r="CG9" s="135">
        <f>Step8!BK9</f>
        <v>0</v>
      </c>
      <c r="CH9" s="135">
        <f>Step8!BL9</f>
        <v>27373.062999999998</v>
      </c>
      <c r="CI9" s="135">
        <f>Step8!BM9</f>
        <v>716.68900000000008</v>
      </c>
      <c r="CL9" s="135">
        <f t="shared" si="6"/>
        <v>229631.91999999993</v>
      </c>
      <c r="CM9" s="135">
        <f t="shared" si="0"/>
        <v>72496.145000000004</v>
      </c>
      <c r="CN9" s="301">
        <f t="shared" si="1"/>
        <v>8289.7880000000023</v>
      </c>
      <c r="CO9" s="135">
        <f t="shared" si="7"/>
        <v>310417.85299999994</v>
      </c>
      <c r="CP9" s="135">
        <f t="shared" si="8"/>
        <v>310417.853</v>
      </c>
      <c r="CQ9" s="135">
        <f t="shared" si="9"/>
        <v>180920.87999999998</v>
      </c>
      <c r="CR9" s="135">
        <f t="shared" si="10"/>
        <v>101407.22100000001</v>
      </c>
      <c r="CS9" s="135">
        <f t="shared" si="11"/>
        <v>0</v>
      </c>
      <c r="CT9" s="135">
        <f t="shared" si="11"/>
        <v>27373.062999999998</v>
      </c>
      <c r="CU9" s="135">
        <f t="shared" si="11"/>
        <v>716.68900000000008</v>
      </c>
      <c r="CX9" s="302">
        <f t="shared" si="12"/>
        <v>0</v>
      </c>
      <c r="CZ9" s="135">
        <f t="shared" si="2"/>
        <v>38088.169999999984</v>
      </c>
      <c r="DA9" s="135">
        <f t="shared" si="3"/>
        <v>-55481.28500000004</v>
      </c>
      <c r="DB9" s="135">
        <f t="shared" si="4"/>
        <v>-64817.972000000038</v>
      </c>
    </row>
    <row r="10" spans="1:128">
      <c r="A10" s="1148">
        <v>5</v>
      </c>
      <c r="B10" s="205" t="str">
        <v>Manufacture of chemical</v>
      </c>
      <c r="C10" s="135">
        <f>Step8!C10</f>
        <v>0</v>
      </c>
      <c r="D10" s="135">
        <f>Step8!D10</f>
        <v>0</v>
      </c>
      <c r="E10" s="135">
        <f>Step8!E10</f>
        <v>1330.1030181933415</v>
      </c>
      <c r="F10" s="135">
        <f>Step8!F10</f>
        <v>289.27355826455909</v>
      </c>
      <c r="G10" s="135">
        <f>Step8!G10</f>
        <v>708250.14327319909</v>
      </c>
      <c r="H10" s="135">
        <f>Step8!H10</f>
        <v>0</v>
      </c>
      <c r="I10" s="135">
        <f>Step8!I10</f>
        <v>8.6272237686935966</v>
      </c>
      <c r="J10" s="135">
        <f>Step8!J10</f>
        <v>893.78829741805271</v>
      </c>
      <c r="K10" s="135">
        <f>Step8!K10</f>
        <v>0</v>
      </c>
      <c r="L10" s="135">
        <f>Step8!L10</f>
        <v>0</v>
      </c>
      <c r="M10" s="135">
        <f>Step8!M10</f>
        <v>1716.8246896762237</v>
      </c>
      <c r="N10" s="135">
        <f>Step8!N10</f>
        <v>0</v>
      </c>
      <c r="O10" s="135">
        <f>Step8!O10</f>
        <v>0</v>
      </c>
      <c r="P10" s="135">
        <f>Step8!P10</f>
        <v>0</v>
      </c>
      <c r="Q10" s="135">
        <f>Step8!Q10</f>
        <v>0</v>
      </c>
      <c r="R10" s="135">
        <f>Step8!R10</f>
        <v>0</v>
      </c>
      <c r="S10" s="135">
        <f>Step8!S10</f>
        <v>0</v>
      </c>
      <c r="T10" s="135">
        <f>Step8!T10</f>
        <v>1421.7961502478925</v>
      </c>
      <c r="U10" s="135">
        <f>Step8!U10</f>
        <v>0</v>
      </c>
      <c r="V10" s="135">
        <f>Step8!V10</f>
        <v>1397.6712776817931</v>
      </c>
      <c r="W10" s="135">
        <f>Step8!W10</f>
        <v>25169.321503918574</v>
      </c>
      <c r="X10" s="135">
        <f>Step8!$X10*ShareStep9!C$8</f>
        <v>9.4584908458395046E-5</v>
      </c>
      <c r="Y10" s="135">
        <f>Step8!$X10*ShareStep9!D$8</f>
        <v>1.4120831092282422E-5</v>
      </c>
      <c r="Z10" s="135">
        <f>Step8!$X10*ShareStep9!E$8</f>
        <v>2.0482387957726384E-5</v>
      </c>
      <c r="AA10" s="135">
        <f>Step8!$X10*ShareStep9!F$8</f>
        <v>6.5777042984003893E-8</v>
      </c>
      <c r="AB10" s="135">
        <f>Step8!$X10*ShareStep9!G$8</f>
        <v>7.5107255507975608E-6</v>
      </c>
      <c r="AC10" s="135">
        <f>Step8!$X10*ShareStep9!H$8</f>
        <v>4.4202731850680103E-6</v>
      </c>
      <c r="AD10" s="135">
        <f>Step8!$X10*ShareStep9!I$8</f>
        <v>1.9359078095554427E-9</v>
      </c>
      <c r="AE10" s="135">
        <f>Step8!$X10*ShareStep9!J$8</f>
        <v>3.9818906734783025E-5</v>
      </c>
      <c r="AF10" s="135">
        <f>Step8!$X10*ShareStep9!K$8</f>
        <v>1.2111394326705968E-4</v>
      </c>
      <c r="AG10" s="135">
        <f>Step8!$X10*ShareStep9!L$8</f>
        <v>5.1699528880084762E-4</v>
      </c>
      <c r="AH10" s="135">
        <f>Step8!$X10*ShareStep9!M$8</f>
        <v>7.5133108559664559E-6</v>
      </c>
      <c r="AI10" s="135">
        <f>Step8!$X10*ShareStep9!N$8</f>
        <v>1.7337171114628034E-4</v>
      </c>
      <c r="AJ10" s="135">
        <f t="shared" si="5"/>
        <v>740477.54999236844</v>
      </c>
      <c r="AK10" s="135">
        <f>Step8!Z10</f>
        <v>498.8650242098754</v>
      </c>
      <c r="AL10" s="135">
        <f>Step8!AA10</f>
        <v>2580.9587780396437</v>
      </c>
      <c r="AM10" s="135">
        <f>Step8!AB10</f>
        <v>2039.3028164505677</v>
      </c>
      <c r="AN10" s="135">
        <f>Step8!AC10</f>
        <v>52903.169780898977</v>
      </c>
      <c r="AO10" s="135">
        <f>Step8!AD10</f>
        <v>308.83196801453101</v>
      </c>
      <c r="AP10" s="135">
        <f>Step8!AE10</f>
        <v>0.56865827766907895</v>
      </c>
      <c r="AQ10" s="135">
        <f>Step8!AF10</f>
        <v>211577.46931980492</v>
      </c>
      <c r="AR10" s="135">
        <f>Step8!AG10</f>
        <v>35376.343823418771</v>
      </c>
      <c r="AS10" s="135">
        <f>Step8!AH10</f>
        <v>35376.343823418771</v>
      </c>
      <c r="AT10" s="135">
        <f>Step8!AI10</f>
        <v>0</v>
      </c>
      <c r="AU10" s="135">
        <f>Step8!AJ10</f>
        <v>0</v>
      </c>
      <c r="AV10" s="135">
        <f>Step8!AK10</f>
        <v>1967.1556786421788</v>
      </c>
      <c r="AW10" s="135">
        <f>Step8!AL10</f>
        <v>0</v>
      </c>
      <c r="AX10" s="135">
        <f>Step8!AM10</f>
        <v>26469.015350517027</v>
      </c>
      <c r="AY10" s="135">
        <f>Step8!AN10</f>
        <v>427.44400000000002</v>
      </c>
      <c r="AZ10" s="135">
        <f>Step8!AO10</f>
        <v>22900.296468145913</v>
      </c>
      <c r="BA10" s="135">
        <f>Step8!AP10</f>
        <v>10279.276707432058</v>
      </c>
      <c r="BB10" s="135">
        <f>Step8!AQ10</f>
        <v>76449.904746680433</v>
      </c>
      <c r="BC10" s="135">
        <f>Step8!AR10</f>
        <v>275.00427377347063</v>
      </c>
      <c r="BD10" s="135">
        <f>Step8!AS10</f>
        <v>1057.8991633814162</v>
      </c>
      <c r="BE10" s="135">
        <f>Step8!AT10</f>
        <v>19868.241319337511</v>
      </c>
      <c r="BF10" s="135">
        <f>Step8!AU10</f>
        <v>4124.1047413347769</v>
      </c>
      <c r="BG10" s="135">
        <f>Step8!AV10</f>
        <v>5000.7261695740563</v>
      </c>
      <c r="BH10" s="135">
        <f>Step8!AW10</f>
        <v>75965.085833202611</v>
      </c>
      <c r="BI10" s="135">
        <f>Step8!AX10</f>
        <v>104.82900000000001</v>
      </c>
      <c r="BJ10" s="135">
        <f>Step8!AY10</f>
        <v>0</v>
      </c>
      <c r="BK10" s="135">
        <f>Step8!AZ10</f>
        <v>80.729000000000013</v>
      </c>
      <c r="BL10" s="135">
        <f>Step8!BA10</f>
        <v>5237.5239599999995</v>
      </c>
      <c r="BM10" s="135">
        <f>Step8!BB10</f>
        <v>7716.2077599999993</v>
      </c>
      <c r="BN10" s="135">
        <f>Step8!BC10</f>
        <v>257.67603000000003</v>
      </c>
      <c r="BO10" s="135">
        <f>Step8!BD10</f>
        <v>102655.72407999999</v>
      </c>
      <c r="BP10" s="135">
        <f>Step8!BE10</f>
        <v>6286.1049999999996</v>
      </c>
      <c r="BQ10" s="135">
        <f>Step8!BF10</f>
        <v>4298.0924471848684</v>
      </c>
      <c r="BR10" s="135">
        <f>Step8!BG10</f>
        <v>572.52727440299054</v>
      </c>
      <c r="BS10" s="135">
        <f>Step8!$BH10*ShareStep9!C$11</f>
        <v>63.470702117696476</v>
      </c>
      <c r="BT10" s="135">
        <f>Step8!$BH10*ShareStep9!D$11</f>
        <v>6.1149979683597122</v>
      </c>
      <c r="BU10" s="135">
        <f>Step8!$BH10*ShareStep9!E$11</f>
        <v>15.600719366978476</v>
      </c>
      <c r="BV10" s="135">
        <f>Step8!$BH10*ShareStep9!F$11</f>
        <v>4.0468317527179942E-2</v>
      </c>
      <c r="BW10" s="135">
        <f>Step8!$BH10*ShareStep9!G$11</f>
        <v>1.7392162189437836</v>
      </c>
      <c r="BX10" s="135">
        <f>Step8!$BH10*ShareStep9!H$11</f>
        <v>3.2379842027597063</v>
      </c>
      <c r="BY10" s="135">
        <f>Step8!$BH10*ShareStep9!I$11</f>
        <v>1.0146893275244646E-3</v>
      </c>
      <c r="BZ10" s="135">
        <f>Step8!$BH10*ShareStep9!J$11</f>
        <v>33.187520270035044</v>
      </c>
      <c r="CA10" s="135">
        <f>Step8!$BH10*ShareStep9!K$11</f>
        <v>70.362401972069321</v>
      </c>
      <c r="CB10" s="135">
        <f>Step8!$BH10*ShareStep9!L$11</f>
        <v>348.10309963445201</v>
      </c>
      <c r="CC10" s="135">
        <f>Step8!$BH10*ShareStep9!M$11</f>
        <v>5.5840382104323805</v>
      </c>
      <c r="CD10" s="135">
        <f>Step8!$BH10*ShareStep9!N$11</f>
        <v>90.362888515085587</v>
      </c>
      <c r="CE10" s="135">
        <f>Step8!BI10</f>
        <v>478346.56658999994</v>
      </c>
      <c r="CF10" s="135">
        <f>Step8!BJ10</f>
        <v>0</v>
      </c>
      <c r="CG10" s="135">
        <f>Step8!BK10</f>
        <v>0</v>
      </c>
      <c r="CH10" s="135">
        <f>Step8!BL10</f>
        <v>178376.73087367462</v>
      </c>
      <c r="CI10" s="135">
        <f>Step8!BM10</f>
        <v>20342.699999999997</v>
      </c>
      <c r="CL10" s="135">
        <f t="shared" si="6"/>
        <v>740477.54999236844</v>
      </c>
      <c r="CM10" s="135">
        <f t="shared" si="0"/>
        <v>269909.1663456962</v>
      </c>
      <c r="CN10" s="301">
        <f t="shared" si="1"/>
        <v>37343.499502060949</v>
      </c>
      <c r="CO10" s="135">
        <f t="shared" si="7"/>
        <v>1047730.2158401256</v>
      </c>
      <c r="CP10" s="135">
        <f t="shared" si="8"/>
        <v>1047730.2158401252</v>
      </c>
      <c r="CQ10" s="135">
        <f t="shared" si="9"/>
        <v>370664.21837645071</v>
      </c>
      <c r="CR10" s="135">
        <f t="shared" si="10"/>
        <v>478346.56658999994</v>
      </c>
      <c r="CS10" s="135">
        <f t="shared" si="11"/>
        <v>0</v>
      </c>
      <c r="CT10" s="135">
        <f t="shared" si="11"/>
        <v>178376.73087367462</v>
      </c>
      <c r="CU10" s="135">
        <f t="shared" si="11"/>
        <v>20342.699999999997</v>
      </c>
      <c r="CX10" s="302">
        <f t="shared" si="12"/>
        <v>0</v>
      </c>
      <c r="CZ10" s="135">
        <f t="shared" si="2"/>
        <v>336545.54656386189</v>
      </c>
      <c r="DA10" s="135">
        <f t="shared" si="3"/>
        <v>-61345.61442772705</v>
      </c>
      <c r="DB10" s="135">
        <f t="shared" si="4"/>
        <v>-113022.17156755528</v>
      </c>
    </row>
    <row r="11" spans="1:128">
      <c r="A11" s="1148">
        <v>6</v>
      </c>
      <c r="B11" s="205" t="str">
        <v>Manufacture of cement and concrete</v>
      </c>
      <c r="C11" s="135">
        <f>Step8!C11</f>
        <v>0</v>
      </c>
      <c r="D11" s="135">
        <f>Step8!D11</f>
        <v>0</v>
      </c>
      <c r="E11" s="135">
        <f>Step8!E11</f>
        <v>0</v>
      </c>
      <c r="F11" s="135">
        <f>Step8!F11</f>
        <v>0</v>
      </c>
      <c r="G11" s="135">
        <f>Step8!G11</f>
        <v>0</v>
      </c>
      <c r="H11" s="135">
        <f>Step8!H11</f>
        <v>91457.150999999998</v>
      </c>
      <c r="I11" s="135">
        <f>Step8!I11</f>
        <v>0</v>
      </c>
      <c r="J11" s="135">
        <f>Step8!J11</f>
        <v>142.45099999999999</v>
      </c>
      <c r="K11" s="135">
        <f>Step8!K11</f>
        <v>0</v>
      </c>
      <c r="L11" s="135">
        <f>Step8!L11</f>
        <v>0</v>
      </c>
      <c r="M11" s="135">
        <f>Step8!M11</f>
        <v>942.30099999999993</v>
      </c>
      <c r="N11" s="135">
        <f>Step8!N11</f>
        <v>0</v>
      </c>
      <c r="O11" s="135">
        <f>Step8!O11</f>
        <v>0</v>
      </c>
      <c r="P11" s="135">
        <f>Step8!P11</f>
        <v>0</v>
      </c>
      <c r="Q11" s="135">
        <f>Step8!Q11</f>
        <v>0</v>
      </c>
      <c r="R11" s="135">
        <f>Step8!R11</f>
        <v>0</v>
      </c>
      <c r="S11" s="135">
        <f>Step8!S11</f>
        <v>0</v>
      </c>
      <c r="T11" s="135">
        <f>Step8!T11</f>
        <v>314.30700000000002</v>
      </c>
      <c r="U11" s="135">
        <f>Step8!U11</f>
        <v>0</v>
      </c>
      <c r="V11" s="135">
        <f>Step8!V11</f>
        <v>0</v>
      </c>
      <c r="W11" s="135">
        <f>Step8!W11</f>
        <v>0</v>
      </c>
      <c r="X11" s="135">
        <f>Step8!$X11*ShareStep9!C$8</f>
        <v>0</v>
      </c>
      <c r="Y11" s="135">
        <f>Step8!$X11*ShareStep9!D$8</f>
        <v>0</v>
      </c>
      <c r="Z11" s="135">
        <f>Step8!$X11*ShareStep9!E$8</f>
        <v>0</v>
      </c>
      <c r="AA11" s="135">
        <f>Step8!$X11*ShareStep9!F$8</f>
        <v>0</v>
      </c>
      <c r="AB11" s="135">
        <f>Step8!$X11*ShareStep9!G$8</f>
        <v>0</v>
      </c>
      <c r="AC11" s="135">
        <f>Step8!$X11*ShareStep9!H$8</f>
        <v>0</v>
      </c>
      <c r="AD11" s="135">
        <f>Step8!$X11*ShareStep9!I$8</f>
        <v>0</v>
      </c>
      <c r="AE11" s="135">
        <f>Step8!$X11*ShareStep9!J$8</f>
        <v>0</v>
      </c>
      <c r="AF11" s="135">
        <f>Step8!$X11*ShareStep9!K$8</f>
        <v>0</v>
      </c>
      <c r="AG11" s="135">
        <f>Step8!$X11*ShareStep9!L$8</f>
        <v>0</v>
      </c>
      <c r="AH11" s="135">
        <f>Step8!$X11*ShareStep9!M$8</f>
        <v>0</v>
      </c>
      <c r="AI11" s="135">
        <f>Step8!$X11*ShareStep9!N$8</f>
        <v>0</v>
      </c>
      <c r="AJ11" s="135">
        <f t="shared" si="5"/>
        <v>92856.21</v>
      </c>
      <c r="AK11" s="135">
        <f>Step8!Z11</f>
        <v>23.474957457192897</v>
      </c>
      <c r="AL11" s="135">
        <f>Step8!AA11</f>
        <v>121.45148401456086</v>
      </c>
      <c r="AM11" s="135">
        <f>Step8!AB11</f>
        <v>95.962924910066391</v>
      </c>
      <c r="AN11" s="135">
        <f>Step8!AC11</f>
        <v>2489.4502514467358</v>
      </c>
      <c r="AO11" s="135">
        <f>Step8!AD11</f>
        <v>14.532622971604104</v>
      </c>
      <c r="AP11" s="135">
        <f>Step8!AE11</f>
        <v>2.6759199839887182E-2</v>
      </c>
      <c r="AQ11" s="135">
        <f>Step8!AF11</f>
        <v>29108.545999999991</v>
      </c>
      <c r="AR11" s="135">
        <f>Step8!AG11</f>
        <v>40.030501106314041</v>
      </c>
      <c r="AS11" s="135">
        <f>Step8!AH11</f>
        <v>40.030501106314041</v>
      </c>
      <c r="AT11" s="135">
        <f>Step8!AI11</f>
        <v>0</v>
      </c>
      <c r="AU11" s="135">
        <f>Step8!AJ11</f>
        <v>0</v>
      </c>
      <c r="AV11" s="135">
        <f>Step8!AK11</f>
        <v>16.452498893685956</v>
      </c>
      <c r="AW11" s="135">
        <f>Step8!AL11</f>
        <v>0</v>
      </c>
      <c r="AX11" s="135">
        <f>Step8!AM11</f>
        <v>773.02399999999989</v>
      </c>
      <c r="AY11" s="135">
        <f>Step8!AN11</f>
        <v>0</v>
      </c>
      <c r="AZ11" s="135">
        <f>Step8!AO11</f>
        <v>0</v>
      </c>
      <c r="BA11" s="135">
        <f>Step8!AP11</f>
        <v>0</v>
      </c>
      <c r="BB11" s="135">
        <f>Step8!AQ11</f>
        <v>0</v>
      </c>
      <c r="BC11" s="135">
        <f>Step8!AR11</f>
        <v>14357.117</v>
      </c>
      <c r="BD11" s="135">
        <f>Step8!AS11</f>
        <v>0</v>
      </c>
      <c r="BE11" s="135">
        <f>Step8!AT11</f>
        <v>0</v>
      </c>
      <c r="BF11" s="135">
        <f>Step8!AU11</f>
        <v>0</v>
      </c>
      <c r="BG11" s="135">
        <f>Step8!AV11</f>
        <v>98991.445999999982</v>
      </c>
      <c r="BH11" s="135">
        <f>Step8!AW11</f>
        <v>6072.7789999999995</v>
      </c>
      <c r="BI11" s="135">
        <f>Step8!AX11</f>
        <v>0</v>
      </c>
      <c r="BJ11" s="135">
        <f>Step8!AY11</f>
        <v>0</v>
      </c>
      <c r="BK11" s="135">
        <f>Step8!AZ11</f>
        <v>0</v>
      </c>
      <c r="BL11" s="135">
        <f>Step8!BA11</f>
        <v>0</v>
      </c>
      <c r="BM11" s="135">
        <f>Step8!BB11</f>
        <v>0</v>
      </c>
      <c r="BN11" s="135">
        <f>Step8!BC11</f>
        <v>0</v>
      </c>
      <c r="BO11" s="135">
        <f>Step8!BD11</f>
        <v>102.53200000000001</v>
      </c>
      <c r="BP11" s="135">
        <f>Step8!BE11</f>
        <v>100.85599999999999</v>
      </c>
      <c r="BQ11" s="135">
        <f>Step8!BF11</f>
        <v>145.72499999999999</v>
      </c>
      <c r="BR11" s="135">
        <f>Step8!BG11</f>
        <v>0</v>
      </c>
      <c r="BS11" s="135">
        <f>Step8!$BH11*ShareStep9!C$11</f>
        <v>35.385979620926989</v>
      </c>
      <c r="BT11" s="135">
        <f>Step8!$BH11*ShareStep9!D$11</f>
        <v>3.4092137989766407</v>
      </c>
      <c r="BU11" s="135">
        <f>Step8!$BH11*ShareStep9!E$11</f>
        <v>8.6976623729168328</v>
      </c>
      <c r="BV11" s="135">
        <f>Step8!$BH11*ShareStep9!F$11</f>
        <v>2.2561764901458812E-2</v>
      </c>
      <c r="BW11" s="135">
        <f>Step8!$BH11*ShareStep9!G$11</f>
        <v>0.96964217546872178</v>
      </c>
      <c r="BX11" s="135">
        <f>Step8!$BH11*ShareStep9!H$11</f>
        <v>1.8052304321333839</v>
      </c>
      <c r="BY11" s="135">
        <f>Step8!$BH11*ShareStep9!I$11</f>
        <v>5.6570629703719337E-4</v>
      </c>
      <c r="BZ11" s="135">
        <f>Step8!$BH11*ShareStep9!J$11</f>
        <v>18.502598470816832</v>
      </c>
      <c r="CA11" s="135">
        <f>Step8!$BH11*ShareStep9!K$11</f>
        <v>39.228217731798445</v>
      </c>
      <c r="CB11" s="135">
        <f>Step8!$BH11*ShareStep9!L$11</f>
        <v>194.07330908053436</v>
      </c>
      <c r="CC11" s="135">
        <f>Step8!$BH11*ShareStep9!M$11</f>
        <v>3.1131948398873193</v>
      </c>
      <c r="CD11" s="135">
        <f>Step8!$BH11*ShareStep9!N$11</f>
        <v>50.378824005341968</v>
      </c>
      <c r="CE11" s="135">
        <f>Step8!BI11</f>
        <v>468.495</v>
      </c>
      <c r="CF11" s="135">
        <f>Step8!BJ11</f>
        <v>0</v>
      </c>
      <c r="CG11" s="135">
        <f>Step8!BK11</f>
        <v>0</v>
      </c>
      <c r="CH11" s="135">
        <f>Step8!BL11</f>
        <v>3776.1039999999998</v>
      </c>
      <c r="CI11" s="135">
        <f>Step8!BM11</f>
        <v>-377.52699999999999</v>
      </c>
      <c r="CL11" s="135">
        <f t="shared" si="6"/>
        <v>92856.21</v>
      </c>
      <c r="CM11" s="135">
        <f t="shared" si="0"/>
        <v>31853.444999999992</v>
      </c>
      <c r="CN11" s="301">
        <f t="shared" si="1"/>
        <v>56.482999999999997</v>
      </c>
      <c r="CO11" s="135">
        <f t="shared" si="7"/>
        <v>124766.13799999999</v>
      </c>
      <c r="CP11" s="135">
        <f t="shared" si="8"/>
        <v>124766.13799999998</v>
      </c>
      <c r="CQ11" s="135">
        <f t="shared" si="9"/>
        <v>120899.06599999998</v>
      </c>
      <c r="CR11" s="135">
        <f t="shared" si="10"/>
        <v>468.495</v>
      </c>
      <c r="CS11" s="135">
        <f t="shared" si="11"/>
        <v>0</v>
      </c>
      <c r="CT11" s="135">
        <f t="shared" si="11"/>
        <v>3776.1039999999998</v>
      </c>
      <c r="CU11" s="135">
        <f t="shared" si="11"/>
        <v>-377.52699999999999</v>
      </c>
      <c r="CX11" s="302">
        <f t="shared" si="12"/>
        <v>0</v>
      </c>
      <c r="CZ11" s="135">
        <f t="shared" si="2"/>
        <v>2925.1400000000003</v>
      </c>
      <c r="DA11" s="135">
        <f t="shared" si="3"/>
        <v>-29228.45799999997</v>
      </c>
      <c r="DB11" s="135">
        <f t="shared" si="4"/>
        <v>-29291.93999999997</v>
      </c>
    </row>
    <row r="12" spans="1:128">
      <c r="A12" s="1148">
        <v>7</v>
      </c>
      <c r="B12" s="205" t="str">
        <v>Manufacture of steel</v>
      </c>
      <c r="C12" s="135">
        <f>Step8!C12</f>
        <v>0</v>
      </c>
      <c r="D12" s="135">
        <f>Step8!D12</f>
        <v>0</v>
      </c>
      <c r="E12" s="135">
        <f>Step8!E12</f>
        <v>0</v>
      </c>
      <c r="F12" s="135">
        <f>Step8!F12</f>
        <v>4.9000000000000002E-2</v>
      </c>
      <c r="G12" s="135">
        <f>Step8!G12</f>
        <v>0</v>
      </c>
      <c r="H12" s="135">
        <f>Step8!H12</f>
        <v>0</v>
      </c>
      <c r="I12" s="135">
        <f>Step8!I12</f>
        <v>160797.10999999999</v>
      </c>
      <c r="J12" s="135">
        <f>Step8!J12</f>
        <v>614.79499999999996</v>
      </c>
      <c r="K12" s="135">
        <f>Step8!K12</f>
        <v>0</v>
      </c>
      <c r="L12" s="135">
        <f>Step8!L12</f>
        <v>0</v>
      </c>
      <c r="M12" s="135">
        <f>Step8!M12</f>
        <v>1268.0129999999999</v>
      </c>
      <c r="N12" s="135">
        <f>Step8!N12</f>
        <v>0</v>
      </c>
      <c r="O12" s="135">
        <f>Step8!O12</f>
        <v>0</v>
      </c>
      <c r="P12" s="135">
        <f>Step8!P12</f>
        <v>0</v>
      </c>
      <c r="Q12" s="135">
        <f>Step8!Q12</f>
        <v>0</v>
      </c>
      <c r="R12" s="135">
        <f>Step8!R12</f>
        <v>0</v>
      </c>
      <c r="S12" s="135">
        <f>Step8!S12</f>
        <v>0</v>
      </c>
      <c r="T12" s="135">
        <f>Step8!T12</f>
        <v>242.065</v>
      </c>
      <c r="U12" s="135">
        <f>Step8!U12</f>
        <v>0</v>
      </c>
      <c r="V12" s="135">
        <f>Step8!V12</f>
        <v>0</v>
      </c>
      <c r="W12" s="135">
        <f>Step8!W12</f>
        <v>0</v>
      </c>
      <c r="X12" s="135">
        <f>Step8!$X12*ShareStep9!C$8</f>
        <v>9.4584908458395046E-5</v>
      </c>
      <c r="Y12" s="135">
        <f>Step8!$X12*ShareStep9!D$8</f>
        <v>1.4120831092282422E-5</v>
      </c>
      <c r="Z12" s="135">
        <f>Step8!$X12*ShareStep9!E$8</f>
        <v>2.0482387957726384E-5</v>
      </c>
      <c r="AA12" s="135">
        <f>Step8!$X12*ShareStep9!F$8</f>
        <v>6.5777042984003893E-8</v>
      </c>
      <c r="AB12" s="135">
        <f>Step8!$X12*ShareStep9!G$8</f>
        <v>7.5107255507975608E-6</v>
      </c>
      <c r="AC12" s="135">
        <f>Step8!$X12*ShareStep9!H$8</f>
        <v>4.4202731850680103E-6</v>
      </c>
      <c r="AD12" s="135">
        <f>Step8!$X12*ShareStep9!I$8</f>
        <v>1.9359078095554427E-9</v>
      </c>
      <c r="AE12" s="135">
        <f>Step8!$X12*ShareStep9!J$8</f>
        <v>3.9818906734783025E-5</v>
      </c>
      <c r="AF12" s="135">
        <f>Step8!$X12*ShareStep9!K$8</f>
        <v>1.2111394326705968E-4</v>
      </c>
      <c r="AG12" s="135">
        <f>Step8!$X12*ShareStep9!L$8</f>
        <v>5.1699528880084762E-4</v>
      </c>
      <c r="AH12" s="135">
        <f>Step8!$X12*ShareStep9!M$8</f>
        <v>7.5133108559664559E-6</v>
      </c>
      <c r="AI12" s="135">
        <f>Step8!$X12*ShareStep9!N$8</f>
        <v>1.7337171114628034E-4</v>
      </c>
      <c r="AJ12" s="135">
        <f t="shared" si="5"/>
        <v>162922.033</v>
      </c>
      <c r="AK12" s="135">
        <f>Step8!Z12</f>
        <v>49.870546537398567</v>
      </c>
      <c r="AL12" s="135">
        <f>Step8!AA12</f>
        <v>258.01332746306696</v>
      </c>
      <c r="AM12" s="135">
        <f>Step8!AB12</f>
        <v>203.86505582892846</v>
      </c>
      <c r="AN12" s="135">
        <f>Step8!AC12</f>
        <v>5288.6249035255432</v>
      </c>
      <c r="AO12" s="135">
        <f>Step8!AD12</f>
        <v>30.873319005474123</v>
      </c>
      <c r="AP12" s="135">
        <f>Step8!AE12</f>
        <v>5.6847639590066341E-2</v>
      </c>
      <c r="AQ12" s="135">
        <f>Step8!AF12</f>
        <v>46371.275000000009</v>
      </c>
      <c r="AR12" s="135">
        <f>Step8!AG12</f>
        <v>0</v>
      </c>
      <c r="AS12" s="135">
        <f>Step8!AH12</f>
        <v>0</v>
      </c>
      <c r="AT12" s="135">
        <f>Step8!AI12</f>
        <v>0</v>
      </c>
      <c r="AU12" s="135">
        <f>Step8!AJ12</f>
        <v>0</v>
      </c>
      <c r="AV12" s="135">
        <f>Step8!AK12</f>
        <v>0</v>
      </c>
      <c r="AW12" s="135">
        <f>Step8!AL12</f>
        <v>0</v>
      </c>
      <c r="AX12" s="135">
        <f>Step8!AM12</f>
        <v>35.052999999999997</v>
      </c>
      <c r="AY12" s="135">
        <f>Step8!AN12</f>
        <v>0</v>
      </c>
      <c r="AZ12" s="135">
        <f>Step8!AO12</f>
        <v>121.95700000000001</v>
      </c>
      <c r="BA12" s="135">
        <f>Step8!AP12</f>
        <v>11.997</v>
      </c>
      <c r="BB12" s="135">
        <f>Step8!AQ12</f>
        <v>18.841190244713662</v>
      </c>
      <c r="BC12" s="135">
        <f>Step8!AR12</f>
        <v>568.79499999999996</v>
      </c>
      <c r="BD12" s="135">
        <f>Step8!AS12</f>
        <v>14021.132</v>
      </c>
      <c r="BE12" s="135">
        <f>Step8!AT12</f>
        <v>67791.28</v>
      </c>
      <c r="BF12" s="135">
        <f>Step8!AU12</f>
        <v>0</v>
      </c>
      <c r="BG12" s="135">
        <f>Step8!AV12</f>
        <v>9590.4090000000015</v>
      </c>
      <c r="BH12" s="135">
        <f>Step8!AW12</f>
        <v>63396.983</v>
      </c>
      <c r="BI12" s="135">
        <f>Step8!AX12</f>
        <v>0</v>
      </c>
      <c r="BJ12" s="135">
        <f>Step8!AY12</f>
        <v>0</v>
      </c>
      <c r="BK12" s="135">
        <f>Step8!AZ12</f>
        <v>0.35099999999999998</v>
      </c>
      <c r="BL12" s="135">
        <f>Step8!BA12</f>
        <v>28.736000000000001</v>
      </c>
      <c r="BM12" s="135">
        <f>Step8!BB12</f>
        <v>252.87900000000002</v>
      </c>
      <c r="BN12" s="135">
        <f>Step8!BC12</f>
        <v>71.471999999999994</v>
      </c>
      <c r="BO12" s="135">
        <f>Step8!BD12</f>
        <v>4923.8050000000003</v>
      </c>
      <c r="BP12" s="135">
        <f>Step8!BE12</f>
        <v>0</v>
      </c>
      <c r="BQ12" s="135">
        <f>Step8!BF12</f>
        <v>520.69600000000003</v>
      </c>
      <c r="BR12" s="135">
        <f>Step8!BG12</f>
        <v>91.783809755286342</v>
      </c>
      <c r="BS12" s="135">
        <f>Step8!$BH12*ShareStep9!C$11</f>
        <v>186.46455904398385</v>
      </c>
      <c r="BT12" s="135">
        <f>Step8!$BH12*ShareStep9!D$11</f>
        <v>17.964672859781388</v>
      </c>
      <c r="BU12" s="135">
        <f>Step8!$BH12*ShareStep9!E$11</f>
        <v>45.831874557466378</v>
      </c>
      <c r="BV12" s="135">
        <f>Step8!$BH12*ShareStep9!F$11</f>
        <v>0.11888803386741852</v>
      </c>
      <c r="BW12" s="135">
        <f>Step8!$BH12*ShareStep9!G$11</f>
        <v>5.1094784605679937</v>
      </c>
      <c r="BX12" s="135">
        <f>Step8!$BH12*ShareStep9!H$11</f>
        <v>9.512566844453346</v>
      </c>
      <c r="BY12" s="135">
        <f>Step8!$BH12*ShareStep9!I$11</f>
        <v>2.9809595878211238E-3</v>
      </c>
      <c r="BZ12" s="135">
        <f>Step8!$BH12*ShareStep9!J$11</f>
        <v>97.498469789102614</v>
      </c>
      <c r="CA12" s="135">
        <f>Step8!$BH12*ShareStep9!K$11</f>
        <v>206.71103074719872</v>
      </c>
      <c r="CB12" s="135">
        <f>Step8!$BH12*ShareStep9!L$11</f>
        <v>1022.6590979696222</v>
      </c>
      <c r="CC12" s="135">
        <f>Step8!$BH12*ShareStep9!M$11</f>
        <v>16.40481651931692</v>
      </c>
      <c r="CD12" s="135">
        <f>Step8!$BH12*ShareStep9!N$11</f>
        <v>265.46856421505146</v>
      </c>
      <c r="CE12" s="135">
        <f>Step8!BI12</f>
        <v>0</v>
      </c>
      <c r="CF12" s="135">
        <f>Step8!BJ12</f>
        <v>0</v>
      </c>
      <c r="CG12" s="135">
        <f>Step8!BK12</f>
        <v>0</v>
      </c>
      <c r="CH12" s="135">
        <f>Step8!BL12</f>
        <v>53674.417999999998</v>
      </c>
      <c r="CI12" s="135">
        <f>Step8!BM12</f>
        <v>-1869.723</v>
      </c>
      <c r="CL12" s="135">
        <f t="shared" si="6"/>
        <v>162922.033</v>
      </c>
      <c r="CM12" s="135">
        <f t="shared" si="0"/>
        <v>52202.579000000012</v>
      </c>
      <c r="CN12" s="301">
        <f t="shared" si="1"/>
        <v>0</v>
      </c>
      <c r="CO12" s="135">
        <f t="shared" si="7"/>
        <v>215124.61200000002</v>
      </c>
      <c r="CP12" s="135">
        <f t="shared" si="8"/>
        <v>215124.61200000005</v>
      </c>
      <c r="CQ12" s="135">
        <f t="shared" si="9"/>
        <v>163319.91700000004</v>
      </c>
      <c r="CR12" s="135">
        <f t="shared" si="10"/>
        <v>0</v>
      </c>
      <c r="CS12" s="135">
        <f t="shared" si="11"/>
        <v>0</v>
      </c>
      <c r="CT12" s="135">
        <f t="shared" si="11"/>
        <v>53674.417999999998</v>
      </c>
      <c r="CU12" s="135">
        <f t="shared" si="11"/>
        <v>-1869.723</v>
      </c>
      <c r="CX12" s="302">
        <f t="shared" si="12"/>
        <v>0</v>
      </c>
      <c r="CZ12" s="135">
        <f t="shared" si="2"/>
        <v>-34071.896000000001</v>
      </c>
      <c r="DA12" s="135">
        <f t="shared" si="3"/>
        <v>-115712.30700000003</v>
      </c>
      <c r="DB12" s="135">
        <f t="shared" si="4"/>
        <v>-115811.31100000003</v>
      </c>
    </row>
    <row r="13" spans="1:128">
      <c r="A13" s="1148">
        <v>8</v>
      </c>
      <c r="B13" s="205" t="str">
        <v>Manufature of machine and equipment</v>
      </c>
      <c r="C13" s="135">
        <f>Step8!C13</f>
        <v>0</v>
      </c>
      <c r="D13" s="135">
        <f>Step8!D13</f>
        <v>0</v>
      </c>
      <c r="E13" s="135">
        <f>Step8!E13</f>
        <v>25.306999999999999</v>
      </c>
      <c r="F13" s="135">
        <f>Step8!F13</f>
        <v>663.601</v>
      </c>
      <c r="G13" s="135">
        <f>Step8!G13</f>
        <v>668.87699999999995</v>
      </c>
      <c r="H13" s="135">
        <f>Step8!H13</f>
        <v>8.1000000000000003E-2</v>
      </c>
      <c r="I13" s="135">
        <f>Step8!I13</f>
        <v>1051.991</v>
      </c>
      <c r="J13" s="135">
        <f>Step8!J13</f>
        <v>3446527.199</v>
      </c>
      <c r="K13" s="135">
        <f>Step8!K13</f>
        <v>0</v>
      </c>
      <c r="L13" s="135">
        <f>Step8!L13</f>
        <v>0</v>
      </c>
      <c r="M13" s="135">
        <f>Step8!M13</f>
        <v>89418.922000000006</v>
      </c>
      <c r="N13" s="135">
        <f>Step8!N13</f>
        <v>0</v>
      </c>
      <c r="O13" s="135">
        <f>Step8!O13</f>
        <v>0</v>
      </c>
      <c r="P13" s="135">
        <f>Step8!P13</f>
        <v>0</v>
      </c>
      <c r="Q13" s="135">
        <f>Step8!Q13</f>
        <v>0</v>
      </c>
      <c r="R13" s="135">
        <f>Step8!R13</f>
        <v>0</v>
      </c>
      <c r="S13" s="135">
        <f>Step8!S13</f>
        <v>0</v>
      </c>
      <c r="T13" s="135">
        <f>Step8!T13</f>
        <v>1075.8700000000001</v>
      </c>
      <c r="U13" s="135">
        <f>Step8!U13</f>
        <v>0</v>
      </c>
      <c r="V13" s="135">
        <f>Step8!V13</f>
        <v>0</v>
      </c>
      <c r="W13" s="135">
        <f>Step8!W13</f>
        <v>0</v>
      </c>
      <c r="X13" s="135">
        <f>Step8!$X13*ShareStep9!C$8</f>
        <v>19.035969506519667</v>
      </c>
      <c r="Y13" s="135">
        <f>Step8!$X13*ShareStep9!D$8</f>
        <v>2.8419302239705755</v>
      </c>
      <c r="Z13" s="135">
        <f>Step8!$X13*ShareStep9!E$8</f>
        <v>4.1222444355960954</v>
      </c>
      <c r="AA13" s="135">
        <f>Step8!$X13*ShareStep9!F$8</f>
        <v>1.3238156116874655E-2</v>
      </c>
      <c r="AB13" s="135">
        <f>Step8!$X13*ShareStep9!G$8</f>
        <v>1.5115936029024153</v>
      </c>
      <c r="AC13" s="135">
        <f>Step8!$X13*ShareStep9!H$8</f>
        <v>0.88961534068041748</v>
      </c>
      <c r="AD13" s="135">
        <f>Step8!$X13*ShareStep9!I$8</f>
        <v>3.8961693393550919E-4</v>
      </c>
      <c r="AE13" s="135">
        <f>Step8!$X13*ShareStep9!J$8</f>
        <v>8.0138735316289615</v>
      </c>
      <c r="AF13" s="135">
        <f>Step8!$X13*ShareStep9!K$8</f>
        <v>24.375149994041895</v>
      </c>
      <c r="AG13" s="135">
        <f>Step8!$X13*ShareStep9!L$8</f>
        <v>104.04943783348099</v>
      </c>
      <c r="AH13" s="135">
        <f>Step8!$X13*ShareStep9!M$8</f>
        <v>1.5121139162500969</v>
      </c>
      <c r="AI13" s="135">
        <f>Step8!$X13*ShareStep9!N$8</f>
        <v>34.892443841878084</v>
      </c>
      <c r="AJ13" s="135">
        <f t="shared" si="5"/>
        <v>3539633.1060000001</v>
      </c>
      <c r="AK13" s="135">
        <f>Step8!Z13</f>
        <v>1587.0340355076</v>
      </c>
      <c r="AL13" s="135">
        <f>Step8!AA13</f>
        <v>8210.7769160176285</v>
      </c>
      <c r="AM13" s="135">
        <f>Step8!AB13</f>
        <v>6487.6125231260321</v>
      </c>
      <c r="AN13" s="135">
        <f>Step8!AC13</f>
        <v>168300.29557895349</v>
      </c>
      <c r="AO13" s="135">
        <f>Step8!AD13</f>
        <v>982.48387981927556</v>
      </c>
      <c r="AP13" s="135">
        <f>Step8!AE13</f>
        <v>1.8090665760008886</v>
      </c>
      <c r="AQ13" s="135">
        <f>Step8!AF13</f>
        <v>548076.34000000008</v>
      </c>
      <c r="AR13" s="135">
        <f>Step8!AG13</f>
        <v>63033.646458164891</v>
      </c>
      <c r="AS13" s="135">
        <f>Step8!AH13</f>
        <v>63033.646458164891</v>
      </c>
      <c r="AT13" s="135">
        <f>Step8!AI13</f>
        <v>0</v>
      </c>
      <c r="AU13" s="135">
        <f>Step8!AJ13</f>
        <v>0</v>
      </c>
      <c r="AV13" s="135">
        <f>Step8!AK13</f>
        <v>3700.4405418351089</v>
      </c>
      <c r="AW13" s="135">
        <f>Step8!AL13</f>
        <v>0</v>
      </c>
      <c r="AX13" s="135">
        <f>Step8!AM13</f>
        <v>2414.991</v>
      </c>
      <c r="AY13" s="135">
        <f>Step8!AN13</f>
        <v>126.58499999999999</v>
      </c>
      <c r="AZ13" s="135">
        <f>Step8!AO13</f>
        <v>1379.3300000000002</v>
      </c>
      <c r="BA13" s="135">
        <f>Step8!AP13</f>
        <v>56.655999999999992</v>
      </c>
      <c r="BB13" s="135">
        <f>Step8!AQ13</f>
        <v>542.51901815030794</v>
      </c>
      <c r="BC13" s="135">
        <f>Step8!AR13</f>
        <v>39.510999999999996</v>
      </c>
      <c r="BD13" s="135">
        <f>Step8!AS13</f>
        <v>526.46100000000001</v>
      </c>
      <c r="BE13" s="135">
        <f>Step8!AT13</f>
        <v>236468.932</v>
      </c>
      <c r="BF13" s="135">
        <f>Step8!AU13</f>
        <v>868.8900000000001</v>
      </c>
      <c r="BG13" s="135">
        <f>Step8!AV13</f>
        <v>26354.038</v>
      </c>
      <c r="BH13" s="135">
        <f>Step8!AW13</f>
        <v>7120.927999999999</v>
      </c>
      <c r="BI13" s="135">
        <f>Step8!AX13</f>
        <v>439.62699999999995</v>
      </c>
      <c r="BJ13" s="135">
        <f>Step8!AY13</f>
        <v>497.58600000000001</v>
      </c>
      <c r="BK13" s="135">
        <f>Step8!AZ13</f>
        <v>241.625</v>
      </c>
      <c r="BL13" s="135">
        <f>Step8!BA13</f>
        <v>8409.2859999999982</v>
      </c>
      <c r="BM13" s="135">
        <f>Step8!BB13</f>
        <v>9825.1929999999975</v>
      </c>
      <c r="BN13" s="135">
        <f>Step8!BC13</f>
        <v>19.277000000000001</v>
      </c>
      <c r="BO13" s="135">
        <f>Step8!BD13</f>
        <v>40864.455000000002</v>
      </c>
      <c r="BP13" s="135">
        <f>Step8!BE13</f>
        <v>760.8649999999999</v>
      </c>
      <c r="BQ13" s="135">
        <f>Step8!BF13</f>
        <v>663.53499999999985</v>
      </c>
      <c r="BR13" s="135">
        <f>Step8!BG13</f>
        <v>100.49898184969203</v>
      </c>
      <c r="BS13" s="135">
        <f>Step8!$BH13*ShareStep9!C$11</f>
        <v>481.28463050650004</v>
      </c>
      <c r="BT13" s="135">
        <f>Step8!$BH13*ShareStep9!D$11</f>
        <v>46.368709334466928</v>
      </c>
      <c r="BU13" s="135">
        <f>Step8!$BH13*ShareStep9!E$11</f>
        <v>118.29688668401224</v>
      </c>
      <c r="BV13" s="135">
        <f>Step8!$BH13*ShareStep9!F$11</f>
        <v>0.30686251449010093</v>
      </c>
      <c r="BW13" s="135">
        <f>Step8!$BH13*ShareStep9!G$11</f>
        <v>13.188101082497527</v>
      </c>
      <c r="BX13" s="135">
        <f>Step8!$BH13*ShareStep9!H$11</f>
        <v>24.552935112034771</v>
      </c>
      <c r="BY13" s="135">
        <f>Step8!$BH13*ShareStep9!I$11</f>
        <v>7.6941700939580637E-3</v>
      </c>
      <c r="BZ13" s="135">
        <f>Step8!$BH13*ShareStep9!J$11</f>
        <v>251.65380085085607</v>
      </c>
      <c r="CA13" s="135">
        <f>Step8!$BH13*ShareStep9!K$11</f>
        <v>533.54290254866089</v>
      </c>
      <c r="CB13" s="135">
        <f>Step8!$BH13*ShareStep9!L$11</f>
        <v>2639.5906472731949</v>
      </c>
      <c r="CC13" s="135">
        <f>Step8!$BH13*ShareStep9!M$11</f>
        <v>42.342556127054593</v>
      </c>
      <c r="CD13" s="135">
        <f>Step8!$BH13*ShareStep9!N$11</f>
        <v>685.2022737961388</v>
      </c>
      <c r="CE13" s="135">
        <f>Step8!BI13</f>
        <v>669583.95900000003</v>
      </c>
      <c r="CF13" s="135">
        <f>Step8!BJ13</f>
        <v>0</v>
      </c>
      <c r="CG13" s="135">
        <f>Step8!BK13</f>
        <v>409274.46400000004</v>
      </c>
      <c r="CH13" s="135">
        <f>Step8!BL13</f>
        <v>2897731.9250000003</v>
      </c>
      <c r="CI13" s="135">
        <f>Step8!BM13</f>
        <v>20866.069999999996</v>
      </c>
      <c r="CL13" s="135">
        <f t="shared" si="6"/>
        <v>3539633.1060000001</v>
      </c>
      <c r="CM13" s="135">
        <f t="shared" si="0"/>
        <v>733646.35200000019</v>
      </c>
      <c r="CN13" s="301">
        <f t="shared" si="1"/>
        <v>66734.087</v>
      </c>
      <c r="CO13" s="135">
        <f t="shared" si="7"/>
        <v>4340013.5450000009</v>
      </c>
      <c r="CP13" s="135">
        <f t="shared" si="8"/>
        <v>4340013.5450000009</v>
      </c>
      <c r="CQ13" s="135">
        <f t="shared" si="9"/>
        <v>342557.12699999998</v>
      </c>
      <c r="CR13" s="135">
        <f t="shared" si="10"/>
        <v>669583.95900000003</v>
      </c>
      <c r="CS13" s="135">
        <f t="shared" si="11"/>
        <v>409274.46400000004</v>
      </c>
      <c r="CT13" s="135">
        <f t="shared" si="11"/>
        <v>2897731.9250000003</v>
      </c>
      <c r="CU13" s="135">
        <f t="shared" si="11"/>
        <v>20866.069999999996</v>
      </c>
      <c r="CX13" s="302">
        <f t="shared" si="12"/>
        <v>0</v>
      </c>
      <c r="CZ13" s="135">
        <f t="shared" si="2"/>
        <v>2674729.2899999991</v>
      </c>
      <c r="DA13" s="135">
        <f t="shared" si="3"/>
        <v>1345601.1650000007</v>
      </c>
      <c r="DB13" s="135">
        <f t="shared" si="4"/>
        <v>1235519.5040000007</v>
      </c>
    </row>
    <row r="14" spans="1:128">
      <c r="A14" s="1148">
        <v>9</v>
      </c>
      <c r="B14" s="205" t="str">
        <v>Extraction of oil and gas</v>
      </c>
      <c r="C14" s="135">
        <f>Step8!C14</f>
        <v>0</v>
      </c>
      <c r="D14" s="135">
        <f>Step8!D14</f>
        <v>0</v>
      </c>
      <c r="E14" s="135">
        <f>Step8!E14</f>
        <v>0</v>
      </c>
      <c r="F14" s="135">
        <f>Step8!F14</f>
        <v>0</v>
      </c>
      <c r="G14" s="135">
        <f>Step8!G14</f>
        <v>0</v>
      </c>
      <c r="H14" s="135">
        <f>Step8!H14</f>
        <v>0</v>
      </c>
      <c r="I14" s="135">
        <f>Step8!I14</f>
        <v>0</v>
      </c>
      <c r="J14" s="135">
        <f>Step8!J14</f>
        <v>0</v>
      </c>
      <c r="K14" s="135">
        <f>Step8!K14</f>
        <v>1032962.3149999999</v>
      </c>
      <c r="L14" s="135">
        <f>Step8!L14</f>
        <v>0</v>
      </c>
      <c r="M14" s="135">
        <f>Step8!M14</f>
        <v>0</v>
      </c>
      <c r="N14" s="135">
        <f>Step8!N14</f>
        <v>0</v>
      </c>
      <c r="O14" s="135">
        <f>Step8!O14</f>
        <v>0</v>
      </c>
      <c r="P14" s="135">
        <f>Step8!P14</f>
        <v>0</v>
      </c>
      <c r="Q14" s="135">
        <f>Step8!Q14</f>
        <v>0</v>
      </c>
      <c r="R14" s="135">
        <f>Step8!R14</f>
        <v>0</v>
      </c>
      <c r="S14" s="135">
        <f>Step8!S14</f>
        <v>0</v>
      </c>
      <c r="T14" s="135">
        <f>Step8!T14</f>
        <v>0</v>
      </c>
      <c r="U14" s="135">
        <f>Step8!U14</f>
        <v>0</v>
      </c>
      <c r="V14" s="135">
        <f>Step8!V14</f>
        <v>0</v>
      </c>
      <c r="W14" s="135">
        <f>Step8!W14</f>
        <v>0</v>
      </c>
      <c r="X14" s="135">
        <f>Step8!$X14*ShareStep9!C$8</f>
        <v>0</v>
      </c>
      <c r="Y14" s="135">
        <f>Step8!$X14*ShareStep9!D$8</f>
        <v>0</v>
      </c>
      <c r="Z14" s="135">
        <f>Step8!$X14*ShareStep9!E$8</f>
        <v>0</v>
      </c>
      <c r="AA14" s="135">
        <f>Step8!$X14*ShareStep9!F$8</f>
        <v>0</v>
      </c>
      <c r="AB14" s="135">
        <f>Step8!$X14*ShareStep9!G$8</f>
        <v>0</v>
      </c>
      <c r="AC14" s="135">
        <f>Step8!$X14*ShareStep9!H$8</f>
        <v>0</v>
      </c>
      <c r="AD14" s="135">
        <f>Step8!$X14*ShareStep9!I$8</f>
        <v>0</v>
      </c>
      <c r="AE14" s="135">
        <f>Step8!$X14*ShareStep9!J$8</f>
        <v>0</v>
      </c>
      <c r="AF14" s="135">
        <f>Step8!$X14*ShareStep9!K$8</f>
        <v>0</v>
      </c>
      <c r="AG14" s="135">
        <f>Step8!$X14*ShareStep9!L$8</f>
        <v>0</v>
      </c>
      <c r="AH14" s="135">
        <f>Step8!$X14*ShareStep9!M$8</f>
        <v>0</v>
      </c>
      <c r="AI14" s="135">
        <f>Step8!$X14*ShareStep9!N$8</f>
        <v>0</v>
      </c>
      <c r="AJ14" s="135">
        <f t="shared" si="5"/>
        <v>1032962.3149999999</v>
      </c>
      <c r="AK14" s="135">
        <f>Step8!Z14</f>
        <v>85.472258021134309</v>
      </c>
      <c r="AL14" s="135">
        <f>Step8!AA14</f>
        <v>442.20453211349627</v>
      </c>
      <c r="AM14" s="135">
        <f>Step8!AB14</f>
        <v>349.40075581959059</v>
      </c>
      <c r="AN14" s="135">
        <f>Step8!AC14</f>
        <v>9064.0817820624452</v>
      </c>
      <c r="AO14" s="135">
        <f>Step8!AD14</f>
        <v>52.913241807482386</v>
      </c>
      <c r="AP14" s="135">
        <f>Step8!AE14</f>
        <v>9.7430175851208112E-2</v>
      </c>
      <c r="AQ14" s="135">
        <f>Step8!AF14</f>
        <v>824.25199999999995</v>
      </c>
      <c r="AR14" s="135">
        <f>Step8!AG14</f>
        <v>0</v>
      </c>
      <c r="AS14" s="135">
        <f>Step8!AH14</f>
        <v>0</v>
      </c>
      <c r="AT14" s="135">
        <f>Step8!AI14</f>
        <v>0</v>
      </c>
      <c r="AU14" s="135">
        <f>Step8!AJ14</f>
        <v>0</v>
      </c>
      <c r="AV14" s="135">
        <f>Step8!AK14</f>
        <v>0</v>
      </c>
      <c r="AW14" s="135">
        <f>Step8!AL14</f>
        <v>0</v>
      </c>
      <c r="AX14" s="135">
        <f>Step8!AM14</f>
        <v>0</v>
      </c>
      <c r="AY14" s="135">
        <f>Step8!AN14</f>
        <v>0</v>
      </c>
      <c r="AZ14" s="135">
        <f>Step8!AO14</f>
        <v>0</v>
      </c>
      <c r="BA14" s="135">
        <f>Step8!AP14</f>
        <v>0</v>
      </c>
      <c r="BB14" s="135">
        <f>Step8!AQ14</f>
        <v>55962.95934999999</v>
      </c>
      <c r="BC14" s="135">
        <f>Step8!AR14</f>
        <v>0</v>
      </c>
      <c r="BD14" s="135">
        <f>Step8!AS14</f>
        <v>0</v>
      </c>
      <c r="BE14" s="135">
        <f>Step8!AT14</f>
        <v>0</v>
      </c>
      <c r="BF14" s="135">
        <f>Step8!AU14</f>
        <v>0</v>
      </c>
      <c r="BG14" s="135">
        <f>Step8!AV14</f>
        <v>0</v>
      </c>
      <c r="BH14" s="135">
        <f>Step8!AW14</f>
        <v>0</v>
      </c>
      <c r="BI14" s="135">
        <f>Step8!AX14</f>
        <v>0</v>
      </c>
      <c r="BJ14" s="135">
        <f>Step8!AY14</f>
        <v>0</v>
      </c>
      <c r="BK14" s="135">
        <f>Step8!AZ14</f>
        <v>0</v>
      </c>
      <c r="BL14" s="135">
        <f>Step8!BA14</f>
        <v>0</v>
      </c>
      <c r="BM14" s="135">
        <f>Step8!BB14</f>
        <v>0</v>
      </c>
      <c r="BN14" s="135">
        <f>Step8!BC14</f>
        <v>0</v>
      </c>
      <c r="BO14" s="135">
        <f>Step8!BD14</f>
        <v>0</v>
      </c>
      <c r="BP14" s="135">
        <f>Step8!BE14</f>
        <v>0</v>
      </c>
      <c r="BQ14" s="135">
        <f>Step8!BF14</f>
        <v>415446.54300000001</v>
      </c>
      <c r="BR14" s="135">
        <f>Step8!BG14</f>
        <v>27563.845649999999</v>
      </c>
      <c r="BS14" s="135">
        <f>Step8!$BH14*ShareStep9!C$11</f>
        <v>8.286652518270385</v>
      </c>
      <c r="BT14" s="135">
        <f>Step8!$BH14*ShareStep9!D$11</f>
        <v>0.79836620083013121</v>
      </c>
      <c r="BU14" s="135">
        <f>Step8!$BH14*ShareStep9!E$11</f>
        <v>2.0368096793616122</v>
      </c>
      <c r="BV14" s="135">
        <f>Step8!$BH14*ShareStep9!F$11</f>
        <v>5.2834910306321006E-3</v>
      </c>
      <c r="BW14" s="135">
        <f>Step8!$BH14*ShareStep9!G$11</f>
        <v>0.22706981299500809</v>
      </c>
      <c r="BX14" s="135">
        <f>Step8!$BH14*ShareStep9!H$11</f>
        <v>0.42274701638186724</v>
      </c>
      <c r="BY14" s="135">
        <f>Step8!$BH14*ShareStep9!I$11</f>
        <v>1.3247652209047049E-4</v>
      </c>
      <c r="BZ14" s="135">
        <f>Step8!$BH14*ShareStep9!J$11</f>
        <v>4.332919587227285</v>
      </c>
      <c r="CA14" s="135">
        <f>Step8!$BH14*ShareStep9!K$11</f>
        <v>9.1864239096046489</v>
      </c>
      <c r="CB14" s="135">
        <f>Step8!$BH14*ShareStep9!L$11</f>
        <v>45.447889041064997</v>
      </c>
      <c r="CC14" s="135">
        <f>Step8!$BH14*ShareStep9!M$11</f>
        <v>0.72904478373016157</v>
      </c>
      <c r="CD14" s="135">
        <f>Step8!$BH14*ShareStep9!N$11</f>
        <v>11.797661482981185</v>
      </c>
      <c r="CE14" s="135">
        <f>Step8!BI14</f>
        <v>0</v>
      </c>
      <c r="CF14" s="135">
        <f>Step8!BJ14</f>
        <v>0</v>
      </c>
      <c r="CG14" s="135">
        <f>Step8!BK14</f>
        <v>0</v>
      </c>
      <c r="CH14" s="135">
        <f>Step8!BL14</f>
        <v>545867.027</v>
      </c>
      <c r="CI14" s="135">
        <f>Step8!BM14</f>
        <v>-1142.9090000000001</v>
      </c>
      <c r="CL14" s="135">
        <f t="shared" si="6"/>
        <v>1032962.3149999999</v>
      </c>
      <c r="CM14" s="135">
        <f t="shared" si="0"/>
        <v>10818.422</v>
      </c>
      <c r="CN14" s="301">
        <f t="shared" si="1"/>
        <v>0</v>
      </c>
      <c r="CO14" s="135">
        <f t="shared" si="7"/>
        <v>1043780.737</v>
      </c>
      <c r="CP14" s="135">
        <f t="shared" si="8"/>
        <v>1043780.737</v>
      </c>
      <c r="CQ14" s="135">
        <f t="shared" si="9"/>
        <v>499056.61899999989</v>
      </c>
      <c r="CR14" s="135">
        <f t="shared" si="10"/>
        <v>0</v>
      </c>
      <c r="CS14" s="135">
        <f t="shared" si="11"/>
        <v>0</v>
      </c>
      <c r="CT14" s="135">
        <f t="shared" si="11"/>
        <v>545867.027</v>
      </c>
      <c r="CU14" s="135">
        <f t="shared" si="11"/>
        <v>-1142.9090000000001</v>
      </c>
      <c r="CX14" s="302">
        <f t="shared" si="12"/>
        <v>0</v>
      </c>
      <c r="CZ14" s="135">
        <f t="shared" si="2"/>
        <v>544722.94200000004</v>
      </c>
      <c r="DA14" s="135">
        <f t="shared" si="3"/>
        <v>533904.50800000003</v>
      </c>
      <c r="DB14" s="135">
        <f t="shared" si="4"/>
        <v>533904.50199999998</v>
      </c>
    </row>
    <row r="15" spans="1:128">
      <c r="A15" s="1148">
        <v>10</v>
      </c>
      <c r="B15" s="205" t="str">
        <v>Construction of buildings</v>
      </c>
      <c r="C15" s="135">
        <f>Step8!C15</f>
        <v>41484.830999999991</v>
      </c>
      <c r="D15" s="135">
        <f>Step8!D15</f>
        <v>0</v>
      </c>
      <c r="E15" s="135">
        <f>Step8!E15</f>
        <v>1913.5219999999999</v>
      </c>
      <c r="F15" s="135">
        <f>Step8!F15</f>
        <v>473.58499999999998</v>
      </c>
      <c r="G15" s="135">
        <f>Step8!G15</f>
        <v>433.28100000000001</v>
      </c>
      <c r="H15" s="135">
        <f>Step8!H15</f>
        <v>133.99</v>
      </c>
      <c r="I15" s="135">
        <f>Step8!I15</f>
        <v>0</v>
      </c>
      <c r="J15" s="135">
        <f>Step8!J15</f>
        <v>3681.9500000000003</v>
      </c>
      <c r="K15" s="135">
        <f>Step8!K15</f>
        <v>0</v>
      </c>
      <c r="L15" s="135">
        <f>Step8!L15</f>
        <v>2078438.02</v>
      </c>
      <c r="M15" s="135">
        <f>Step8!M15</f>
        <v>4484.3470000000007</v>
      </c>
      <c r="N15" s="135">
        <f>Step8!N15</f>
        <v>1.514</v>
      </c>
      <c r="O15" s="135">
        <f>Step8!O15</f>
        <v>0</v>
      </c>
      <c r="P15" s="135">
        <f>Step8!P15</f>
        <v>4.0339999999999998</v>
      </c>
      <c r="Q15" s="135">
        <f>Step8!Q15</f>
        <v>1371.338</v>
      </c>
      <c r="R15" s="135">
        <f>Step8!R15</f>
        <v>2461.4629999999997</v>
      </c>
      <c r="S15" s="135">
        <f>Step8!S15</f>
        <v>43.019000000000005</v>
      </c>
      <c r="T15" s="135">
        <f>Step8!T15</f>
        <v>16190.771999999997</v>
      </c>
      <c r="U15" s="135">
        <f>Step8!U15</f>
        <v>0</v>
      </c>
      <c r="V15" s="135">
        <f>Step8!V15</f>
        <v>3.2229999999999999</v>
      </c>
      <c r="W15" s="135">
        <f>Step8!W15</f>
        <v>0</v>
      </c>
      <c r="X15" s="135">
        <f>Step8!$X15*ShareStep9!C$8</f>
        <v>0</v>
      </c>
      <c r="Y15" s="135">
        <f>Step8!$X15*ShareStep9!D$8</f>
        <v>0</v>
      </c>
      <c r="Z15" s="135">
        <f>Step8!$X15*ShareStep9!E$8</f>
        <v>0</v>
      </c>
      <c r="AA15" s="135">
        <f>Step8!$X15*ShareStep9!F$8</f>
        <v>0</v>
      </c>
      <c r="AB15" s="135">
        <f>Step8!$X15*ShareStep9!G$8</f>
        <v>0</v>
      </c>
      <c r="AC15" s="135">
        <f>Step8!$X15*ShareStep9!H$8</f>
        <v>0</v>
      </c>
      <c r="AD15" s="135">
        <f>Step8!$X15*ShareStep9!I$8</f>
        <v>0</v>
      </c>
      <c r="AE15" s="135">
        <f>Step8!$X15*ShareStep9!J$8</f>
        <v>0</v>
      </c>
      <c r="AF15" s="135">
        <f>Step8!$X15*ShareStep9!K$8</f>
        <v>0</v>
      </c>
      <c r="AG15" s="135">
        <f>Step8!$X15*ShareStep9!L$8</f>
        <v>0</v>
      </c>
      <c r="AH15" s="135">
        <f>Step8!$X15*ShareStep9!M$8</f>
        <v>0</v>
      </c>
      <c r="AI15" s="135">
        <f>Step8!$X15*ShareStep9!N$8</f>
        <v>0</v>
      </c>
      <c r="AJ15" s="135">
        <f t="shared" si="5"/>
        <v>2151118.889</v>
      </c>
      <c r="AK15" s="135">
        <f>Step8!Z15</f>
        <v>0</v>
      </c>
      <c r="AL15" s="135">
        <f>Step8!AA15</f>
        <v>0</v>
      </c>
      <c r="AM15" s="135">
        <f>Step8!AB15</f>
        <v>0</v>
      </c>
      <c r="AN15" s="135">
        <f>Step8!AC15</f>
        <v>0</v>
      </c>
      <c r="AO15" s="135">
        <f>Step8!AD15</f>
        <v>0</v>
      </c>
      <c r="AP15" s="135">
        <f>Step8!AE15</f>
        <v>0</v>
      </c>
      <c r="AQ15" s="135">
        <f>Step8!AF15</f>
        <v>0</v>
      </c>
      <c r="AR15" s="135">
        <f>Step8!AG15</f>
        <v>0</v>
      </c>
      <c r="AS15" s="135">
        <f>Step8!AH15</f>
        <v>0</v>
      </c>
      <c r="AT15" s="135">
        <f>Step8!AI15</f>
        <v>0</v>
      </c>
      <c r="AU15" s="135">
        <f>Step8!AJ15</f>
        <v>0</v>
      </c>
      <c r="AV15" s="135">
        <f>Step8!AK15</f>
        <v>13977.294</v>
      </c>
      <c r="AW15" s="135">
        <f>Step8!AL15</f>
        <v>0</v>
      </c>
      <c r="AX15" s="135">
        <f>Step8!AM15</f>
        <v>12.218</v>
      </c>
      <c r="AY15" s="135">
        <f>Step8!AN15</f>
        <v>9.1999999999999998E-2</v>
      </c>
      <c r="AZ15" s="135">
        <f>Step8!AO15</f>
        <v>2466.8820000000001</v>
      </c>
      <c r="BA15" s="135">
        <f>Step8!AP15</f>
        <v>746.23199999999997</v>
      </c>
      <c r="BB15" s="135">
        <f>Step8!AQ15</f>
        <v>887.58004569055049</v>
      </c>
      <c r="BC15" s="135">
        <f>Step8!AR15</f>
        <v>26.023</v>
      </c>
      <c r="BD15" s="135">
        <f>Step8!AS15</f>
        <v>149.12800000000001</v>
      </c>
      <c r="BE15" s="135">
        <f>Step8!AT15</f>
        <v>2055.9369999999999</v>
      </c>
      <c r="BF15" s="135">
        <f>Step8!AU15</f>
        <v>423.988</v>
      </c>
      <c r="BG15" s="135">
        <f>Step8!AV15</f>
        <v>127930.534</v>
      </c>
      <c r="BH15" s="135">
        <f>Step8!AW15</f>
        <v>11736.411</v>
      </c>
      <c r="BI15" s="135">
        <f>Step8!AX15</f>
        <v>138.10199999999998</v>
      </c>
      <c r="BJ15" s="135">
        <f>Step8!AY15</f>
        <v>2442.3820000000001</v>
      </c>
      <c r="BK15" s="135">
        <f>Step8!AZ15</f>
        <v>341.26299999999998</v>
      </c>
      <c r="BL15" s="135">
        <f>Step8!BA15</f>
        <v>303.01600000000002</v>
      </c>
      <c r="BM15" s="135">
        <f>Step8!BB15</f>
        <v>1782.9520000000002</v>
      </c>
      <c r="BN15" s="135">
        <f>Step8!BC15</f>
        <v>255.40200000000002</v>
      </c>
      <c r="BO15" s="135">
        <f>Step8!BD15</f>
        <v>31315.063000000002</v>
      </c>
      <c r="BP15" s="135">
        <f>Step8!BE15</f>
        <v>5488.0150000000003</v>
      </c>
      <c r="BQ15" s="135">
        <f>Step8!BF15</f>
        <v>98.746000000000009</v>
      </c>
      <c r="BR15" s="135">
        <f>Step8!BG15</f>
        <v>119.45995430944964</v>
      </c>
      <c r="BS15" s="135">
        <f>Step8!$BH15*ShareStep9!C$11</f>
        <v>245.56777389301402</v>
      </c>
      <c r="BT15" s="135">
        <f>Step8!$BH15*ShareStep9!D$11</f>
        <v>23.658891241912364</v>
      </c>
      <c r="BU15" s="135">
        <f>Step8!$BH15*ShareStep9!E$11</f>
        <v>60.359091647898943</v>
      </c>
      <c r="BV15" s="135">
        <f>Step8!$BH15*ShareStep9!F$11</f>
        <v>0.15657168294620855</v>
      </c>
      <c r="BW15" s="135">
        <f>Step8!$BH15*ShareStep9!G$11</f>
        <v>6.7290173411453393</v>
      </c>
      <c r="BX15" s="135">
        <f>Step8!$BH15*ShareStep9!H$11</f>
        <v>12.527741872115669</v>
      </c>
      <c r="BY15" s="135">
        <f>Step8!$BH15*ShareStep9!I$11</f>
        <v>3.9258270515288487E-3</v>
      </c>
      <c r="BZ15" s="135">
        <f>Step8!$BH15*ShareStep9!J$11</f>
        <v>128.40232109973016</v>
      </c>
      <c r="CA15" s="135">
        <f>Step8!$BH15*ShareStep9!K$11</f>
        <v>272.23172017233668</v>
      </c>
      <c r="CB15" s="135">
        <f>Step8!$BH15*ShareStep9!L$11</f>
        <v>1346.8088489705972</v>
      </c>
      <c r="CC15" s="135">
        <f>Step8!$BH15*ShareStep9!M$11</f>
        <v>21.604611055453944</v>
      </c>
      <c r="CD15" s="135">
        <f>Step8!$BH15*ShareStep9!N$11</f>
        <v>349.61348519579786</v>
      </c>
      <c r="CE15" s="135">
        <f>Step8!BI15</f>
        <v>0</v>
      </c>
      <c r="CF15" s="135">
        <f>Step8!BJ15</f>
        <v>9267.8449999999993</v>
      </c>
      <c r="CG15" s="135">
        <f>Step8!BK15</f>
        <v>1964641.2480000001</v>
      </c>
      <c r="CH15" s="135">
        <f>Step8!BL15</f>
        <v>0</v>
      </c>
      <c r="CI15" s="135">
        <f>Step8!BM15</f>
        <v>0</v>
      </c>
      <c r="CL15" s="135">
        <f t="shared" si="6"/>
        <v>2151118.889</v>
      </c>
      <c r="CM15" s="135">
        <f t="shared" si="0"/>
        <v>0</v>
      </c>
      <c r="CN15" s="301">
        <f t="shared" si="1"/>
        <v>13977.294</v>
      </c>
      <c r="CO15" s="135">
        <f t="shared" si="7"/>
        <v>2165096.1830000002</v>
      </c>
      <c r="CP15" s="135">
        <f t="shared" si="8"/>
        <v>2165096.1830000002</v>
      </c>
      <c r="CQ15" s="135">
        <f t="shared" si="9"/>
        <v>191187.09000000003</v>
      </c>
      <c r="CR15" s="135">
        <f t="shared" si="10"/>
        <v>9267.8449999999993</v>
      </c>
      <c r="CS15" s="135">
        <f t="shared" si="11"/>
        <v>1964641.2480000001</v>
      </c>
      <c r="CT15" s="135">
        <f t="shared" si="11"/>
        <v>0</v>
      </c>
      <c r="CU15" s="135">
        <f t="shared" si="11"/>
        <v>0</v>
      </c>
      <c r="CX15" s="302">
        <f t="shared" si="12"/>
        <v>0</v>
      </c>
      <c r="CZ15" s="135">
        <f t="shared" si="2"/>
        <v>1973909.0930000001</v>
      </c>
      <c r="DA15" s="135">
        <f t="shared" si="3"/>
        <v>1973909.0929999999</v>
      </c>
      <c r="DB15" s="135">
        <f t="shared" si="4"/>
        <v>1959931.7989999999</v>
      </c>
    </row>
    <row r="16" spans="1:128">
      <c r="A16" s="1148">
        <v>11</v>
      </c>
      <c r="B16" s="205" t="str">
        <v>Others industries</v>
      </c>
      <c r="C16" s="135">
        <f>Step8!C16</f>
        <v>0</v>
      </c>
      <c r="D16" s="135">
        <f>Step8!D16</f>
        <v>0</v>
      </c>
      <c r="E16" s="135">
        <f>Step8!E16</f>
        <v>212.08699999999999</v>
      </c>
      <c r="F16" s="135">
        <f>Step8!F16</f>
        <v>4821.9840000000004</v>
      </c>
      <c r="G16" s="135">
        <f>Step8!G16</f>
        <v>2899.779</v>
      </c>
      <c r="H16" s="135">
        <f>Step8!H16</f>
        <v>8226.5830000000005</v>
      </c>
      <c r="I16" s="135">
        <f>Step8!I16</f>
        <v>103.104</v>
      </c>
      <c r="J16" s="135">
        <f>Step8!J16</f>
        <v>71042.933999999994</v>
      </c>
      <c r="K16" s="135">
        <f>Step8!K16</f>
        <v>0</v>
      </c>
      <c r="L16" s="135">
        <f>Step8!L16</f>
        <v>0</v>
      </c>
      <c r="M16" s="135">
        <f>Step8!M16</f>
        <v>2224460.5680000004</v>
      </c>
      <c r="N16" s="135">
        <f>Step8!N16</f>
        <v>0</v>
      </c>
      <c r="O16" s="135">
        <f>Step8!O16</f>
        <v>0</v>
      </c>
      <c r="P16" s="135">
        <f>Step8!P16</f>
        <v>0</v>
      </c>
      <c r="Q16" s="135">
        <f>Step8!Q16</f>
        <v>0</v>
      </c>
      <c r="R16" s="135">
        <f>Step8!R16</f>
        <v>0</v>
      </c>
      <c r="S16" s="135">
        <f>Step8!S16</f>
        <v>0</v>
      </c>
      <c r="T16" s="135">
        <f>Step8!T16</f>
        <v>2881.7329999999997</v>
      </c>
      <c r="U16" s="135">
        <f>Step8!U16</f>
        <v>0</v>
      </c>
      <c r="V16" s="135">
        <f>Step8!V16</f>
        <v>724.13300000000004</v>
      </c>
      <c r="W16" s="135">
        <f>Step8!W16</f>
        <v>0</v>
      </c>
      <c r="X16" s="135">
        <f>Step8!$X16*ShareStep9!C$8</f>
        <v>0.39754037025063438</v>
      </c>
      <c r="Y16" s="135">
        <f>Step8!$X16*ShareStep9!D$8</f>
        <v>5.9349853080863026E-2</v>
      </c>
      <c r="Z16" s="135">
        <f>Step8!$X16*ShareStep9!E$8</f>
        <v>8.6087476586323985E-2</v>
      </c>
      <c r="AA16" s="135">
        <f>Step8!$X16*ShareStep9!F$8</f>
        <v>2.7646091166176839E-4</v>
      </c>
      <c r="AB16" s="135">
        <f>Step8!$X16*ShareStep9!G$8</f>
        <v>3.1567579490002148E-2</v>
      </c>
      <c r="AC16" s="135">
        <f>Step8!$X16*ShareStep9!H$8</f>
        <v>1.8578408196840847E-2</v>
      </c>
      <c r="AD16" s="135">
        <f>Step8!$X16*ShareStep9!I$8</f>
        <v>8.1366205235615263E-6</v>
      </c>
      <c r="AE16" s="135">
        <f>Step8!$X16*ShareStep9!J$8</f>
        <v>0.16735886500629307</v>
      </c>
      <c r="AF16" s="135">
        <f>Step8!$X16*ShareStep9!K$8</f>
        <v>0.50904190355145185</v>
      </c>
      <c r="AG16" s="135">
        <f>Step8!$X16*ShareStep9!L$8</f>
        <v>2.1729311988299629</v>
      </c>
      <c r="AH16" s="135">
        <f>Step8!$X16*ShareStep9!M$8</f>
        <v>3.1578445527627015E-2</v>
      </c>
      <c r="AI16" s="135">
        <f>Step8!$X16*ShareStep9!N$8</f>
        <v>0.72868130194781633</v>
      </c>
      <c r="AJ16" s="135">
        <f t="shared" si="5"/>
        <v>2315377.1080000005</v>
      </c>
      <c r="AK16" s="135">
        <f>Step8!Z16</f>
        <v>764.00590924941491</v>
      </c>
      <c r="AL16" s="135">
        <f>Step8!AA16</f>
        <v>3952.7079716092917</v>
      </c>
      <c r="AM16" s="135">
        <f>Step8!AB16</f>
        <v>3123.168245729194</v>
      </c>
      <c r="AN16" s="135">
        <f>Step8!AC16</f>
        <v>81020.581458177476</v>
      </c>
      <c r="AO16" s="135">
        <f>Step8!AD16</f>
        <v>472.9725217796842</v>
      </c>
      <c r="AP16" s="135">
        <f>Step8!AE16</f>
        <v>0.87089345493981107</v>
      </c>
      <c r="AQ16" s="135">
        <f>Step8!AF16</f>
        <v>439458.23900000006</v>
      </c>
      <c r="AR16" s="135">
        <f>Step8!AG16</f>
        <v>50102.985564541676</v>
      </c>
      <c r="AS16" s="135">
        <f>Step8!AH16</f>
        <v>50102.985564541676</v>
      </c>
      <c r="AT16" s="135">
        <f>Step8!AI16</f>
        <v>0</v>
      </c>
      <c r="AU16" s="135">
        <f>Step8!AJ16</f>
        <v>0</v>
      </c>
      <c r="AV16" s="135">
        <f>Step8!AK16</f>
        <v>4398.7054354583088</v>
      </c>
      <c r="AW16" s="135">
        <f>Step8!AL16</f>
        <v>0</v>
      </c>
      <c r="AX16" s="135">
        <f>Step8!AM16</f>
        <v>12712.177999999998</v>
      </c>
      <c r="AY16" s="135">
        <f>Step8!AN16</f>
        <v>103.65299999999999</v>
      </c>
      <c r="AZ16" s="135">
        <f>Step8!AO16</f>
        <v>62436.988000000012</v>
      </c>
      <c r="BA16" s="135">
        <f>Step8!AP16</f>
        <v>9793.9130000000023</v>
      </c>
      <c r="BB16" s="135">
        <f>Step8!AQ16</f>
        <v>27031.03100000001</v>
      </c>
      <c r="BC16" s="135">
        <f>Step8!AR16</f>
        <v>36819.855000000003</v>
      </c>
      <c r="BD16" s="135">
        <f>Step8!AS16</f>
        <v>23474.536</v>
      </c>
      <c r="BE16" s="135">
        <f>Step8!AT16</f>
        <v>285795.37799999997</v>
      </c>
      <c r="BF16" s="135">
        <f>Step8!AU16</f>
        <v>5983.7420000000002</v>
      </c>
      <c r="BG16" s="135">
        <f>Step8!AV16</f>
        <v>216081.61199999999</v>
      </c>
      <c r="BH16" s="135">
        <f>Step8!AW16</f>
        <v>408006.5</v>
      </c>
      <c r="BI16" s="135">
        <f>Step8!AX16</f>
        <v>175.60300000000001</v>
      </c>
      <c r="BJ16" s="135">
        <f>Step8!AY16</f>
        <v>493.16700000000003</v>
      </c>
      <c r="BK16" s="135">
        <f>Step8!AZ16</f>
        <v>237.49799999999996</v>
      </c>
      <c r="BL16" s="135">
        <f>Step8!BA16</f>
        <v>1557.5829999999996</v>
      </c>
      <c r="BM16" s="135">
        <f>Step8!BB16</f>
        <v>674.17600000000004</v>
      </c>
      <c r="BN16" s="135">
        <f>Step8!BC16</f>
        <v>44.295000000000002</v>
      </c>
      <c r="BO16" s="135">
        <f>Step8!BD16</f>
        <v>132944.74900000001</v>
      </c>
      <c r="BP16" s="135">
        <f>Step8!BE16</f>
        <v>5861.5940000000001</v>
      </c>
      <c r="BQ16" s="135">
        <f>Step8!BF16</f>
        <v>6876.5309999999999</v>
      </c>
      <c r="BR16" s="135">
        <f>Step8!BG16</f>
        <v>35.375999999999998</v>
      </c>
      <c r="BS16" s="135">
        <f>Step8!$BH16*ShareStep9!C$11</f>
        <v>1074.8880286247283</v>
      </c>
      <c r="BT16" s="135">
        <f>Step8!$BH16*ShareStep9!D$11</f>
        <v>103.55861668374025</v>
      </c>
      <c r="BU16" s="135">
        <f>Step8!$BH16*ShareStep9!E$11</f>
        <v>264.20105538463372</v>
      </c>
      <c r="BV16" s="135">
        <f>Step8!$BH16*ShareStep9!F$11</f>
        <v>0.6853384096474634</v>
      </c>
      <c r="BW16" s="135">
        <f>Step8!$BH16*ShareStep9!G$11</f>
        <v>29.453946948089719</v>
      </c>
      <c r="BX16" s="135">
        <f>Step8!$BH16*ShareStep9!H$11</f>
        <v>54.835858755247521</v>
      </c>
      <c r="BY16" s="135">
        <f>Step8!$BH16*ShareStep9!I$11</f>
        <v>1.7183950618772623E-2</v>
      </c>
      <c r="BZ16" s="135">
        <f>Step8!$BH16*ShareStep9!J$11</f>
        <v>562.03676732378733</v>
      </c>
      <c r="CA16" s="135">
        <f>Step8!$BH16*ShareStep9!K$11</f>
        <v>1191.6002347793656</v>
      </c>
      <c r="CB16" s="135">
        <f>Step8!$BH16*ShareStep9!L$11</f>
        <v>5895.190096217786</v>
      </c>
      <c r="CC16" s="135">
        <f>Step8!$BH16*ShareStep9!M$11</f>
        <v>94.566715405899373</v>
      </c>
      <c r="CD16" s="135">
        <f>Step8!$BH16*ShareStep9!N$11</f>
        <v>1530.3121575164573</v>
      </c>
      <c r="CE16" s="135">
        <f>Step8!BI16</f>
        <v>616598.73999999987</v>
      </c>
      <c r="CF16" s="135">
        <f>Step8!BJ16</f>
        <v>0</v>
      </c>
      <c r="CG16" s="135">
        <f>Step8!BK16</f>
        <v>251082.90800000002</v>
      </c>
      <c r="CH16" s="135">
        <f>Step8!BL16</f>
        <v>747744.59500000009</v>
      </c>
      <c r="CI16" s="135">
        <f>Step8!BM16</f>
        <v>35303.79800000001</v>
      </c>
      <c r="CL16" s="135">
        <f t="shared" si="6"/>
        <v>2315377.1080000005</v>
      </c>
      <c r="CM16" s="135">
        <f t="shared" si="0"/>
        <v>528792.54600000009</v>
      </c>
      <c r="CN16" s="301">
        <f t="shared" si="1"/>
        <v>54501.690999999984</v>
      </c>
      <c r="CO16" s="135">
        <f t="shared" si="7"/>
        <v>2898671.3450000007</v>
      </c>
      <c r="CP16" s="135">
        <f t="shared" si="8"/>
        <v>2898671.3449999993</v>
      </c>
      <c r="CQ16" s="135">
        <f t="shared" si="9"/>
        <v>1247941.3039999993</v>
      </c>
      <c r="CR16" s="135">
        <f t="shared" si="10"/>
        <v>616598.73999999987</v>
      </c>
      <c r="CS16" s="135">
        <f t="shared" si="11"/>
        <v>251082.90800000002</v>
      </c>
      <c r="CT16" s="135">
        <f t="shared" si="11"/>
        <v>747744.59500000009</v>
      </c>
      <c r="CU16" s="135">
        <f t="shared" si="11"/>
        <v>35303.79800000001</v>
      </c>
      <c r="CX16" s="302">
        <f t="shared" si="12"/>
        <v>0</v>
      </c>
      <c r="CZ16" s="135">
        <f t="shared" si="2"/>
        <v>971317.15199999977</v>
      </c>
      <c r="DA16" s="135">
        <f t="shared" si="3"/>
        <v>208831.49700000131</v>
      </c>
      <c r="DB16" s="135">
        <f t="shared" si="4"/>
        <v>126316.22400000133</v>
      </c>
    </row>
    <row r="17" spans="1:106">
      <c r="A17" s="1148">
        <v>12</v>
      </c>
      <c r="B17" s="205" t="str">
        <v>Air transport</v>
      </c>
      <c r="C17" s="135">
        <f>Step8!C17</f>
        <v>0</v>
      </c>
      <c r="D17" s="135">
        <f>Step8!D17</f>
        <v>0</v>
      </c>
      <c r="E17" s="135">
        <f>Step8!E17</f>
        <v>0</v>
      </c>
      <c r="F17" s="135">
        <f>Step8!F17</f>
        <v>0</v>
      </c>
      <c r="G17" s="135">
        <f>Step8!G17</f>
        <v>0</v>
      </c>
      <c r="H17" s="135">
        <f>Step8!H17</f>
        <v>0</v>
      </c>
      <c r="I17" s="135">
        <f>Step8!I17</f>
        <v>0</v>
      </c>
      <c r="J17" s="135">
        <f>Step8!J17</f>
        <v>0</v>
      </c>
      <c r="K17" s="135">
        <f>Step8!K17</f>
        <v>0</v>
      </c>
      <c r="L17" s="135">
        <f>Step8!L17</f>
        <v>0</v>
      </c>
      <c r="M17" s="135">
        <f>Step8!M17</f>
        <v>0</v>
      </c>
      <c r="N17" s="135">
        <f>Step8!N17</f>
        <v>131716.965</v>
      </c>
      <c r="O17" s="135">
        <f>Step8!O17</f>
        <v>0</v>
      </c>
      <c r="P17" s="135">
        <f>Step8!P17</f>
        <v>0</v>
      </c>
      <c r="Q17" s="135">
        <f>Step8!Q17</f>
        <v>1.04</v>
      </c>
      <c r="R17" s="135">
        <f>Step8!R17</f>
        <v>0</v>
      </c>
      <c r="S17" s="135">
        <f>Step8!S17</f>
        <v>0</v>
      </c>
      <c r="T17" s="135">
        <f>Step8!T17</f>
        <v>0</v>
      </c>
      <c r="U17" s="135">
        <f>Step8!U17</f>
        <v>0</v>
      </c>
      <c r="V17" s="135">
        <f>Step8!V17</f>
        <v>0</v>
      </c>
      <c r="W17" s="135">
        <f>Step8!W17</f>
        <v>0</v>
      </c>
      <c r="X17" s="135">
        <f>Step8!$X17*ShareStep9!C$8</f>
        <v>0</v>
      </c>
      <c r="Y17" s="135">
        <f>Step8!$X17*ShareStep9!D$8</f>
        <v>0</v>
      </c>
      <c r="Z17" s="135">
        <f>Step8!$X17*ShareStep9!E$8</f>
        <v>0</v>
      </c>
      <c r="AA17" s="135">
        <f>Step8!$X17*ShareStep9!F$8</f>
        <v>0</v>
      </c>
      <c r="AB17" s="135">
        <f>Step8!$X17*ShareStep9!G$8</f>
        <v>0</v>
      </c>
      <c r="AC17" s="135">
        <f>Step8!$X17*ShareStep9!H$8</f>
        <v>0</v>
      </c>
      <c r="AD17" s="135">
        <f>Step8!$X17*ShareStep9!I$8</f>
        <v>0</v>
      </c>
      <c r="AE17" s="135">
        <f>Step8!$X17*ShareStep9!J$8</f>
        <v>0</v>
      </c>
      <c r="AF17" s="135">
        <f>Step8!$X17*ShareStep9!K$8</f>
        <v>0</v>
      </c>
      <c r="AG17" s="135">
        <f>Step8!$X17*ShareStep9!L$8</f>
        <v>0</v>
      </c>
      <c r="AH17" s="135">
        <f>Step8!$X17*ShareStep9!M$8</f>
        <v>0</v>
      </c>
      <c r="AI17" s="135">
        <f>Step8!$X17*ShareStep9!N$8</f>
        <v>0</v>
      </c>
      <c r="AJ17" s="135">
        <f t="shared" si="5"/>
        <v>131718.005</v>
      </c>
      <c r="AK17" s="135">
        <f>Step8!Z17</f>
        <v>-58.857672454862545</v>
      </c>
      <c r="AL17" s="135">
        <f>Step8!AA17</f>
        <v>-304.50967497262451</v>
      </c>
      <c r="AM17" s="135">
        <f>Step8!AB17</f>
        <v>-240.60339246479111</v>
      </c>
      <c r="AN17" s="135">
        <f>Step8!AC17</f>
        <v>-6241.6831962109218</v>
      </c>
      <c r="AO17" s="135">
        <f>Step8!AD17</f>
        <v>-36.436971795686816</v>
      </c>
      <c r="AP17" s="135">
        <f>Step8!AE17</f>
        <v>-6.7092101112528474E-2</v>
      </c>
      <c r="AQ17" s="135">
        <f>Step8!AF17</f>
        <v>0</v>
      </c>
      <c r="AR17" s="135">
        <f>Step8!AG17</f>
        <v>12288.824482115893</v>
      </c>
      <c r="AS17" s="135">
        <f>Step8!AH17</f>
        <v>12288.824482115893</v>
      </c>
      <c r="AT17" s="135">
        <f>Step8!AI17</f>
        <v>0</v>
      </c>
      <c r="AU17" s="135">
        <f>Step8!AJ17</f>
        <v>0</v>
      </c>
      <c r="AV17" s="135">
        <f>Step8!AK17</f>
        <v>956.17451788410654</v>
      </c>
      <c r="AW17" s="135">
        <f>Step8!AL17</f>
        <v>0</v>
      </c>
      <c r="AX17" s="135">
        <f>Step8!AM17</f>
        <v>20.263999999999999</v>
      </c>
      <c r="AY17" s="135">
        <f>Step8!AN17</f>
        <v>0</v>
      </c>
      <c r="AZ17" s="135">
        <f>Step8!AO17</f>
        <v>239.64400000000001</v>
      </c>
      <c r="BA17" s="135">
        <f>Step8!AP17</f>
        <v>109.739</v>
      </c>
      <c r="BB17" s="135">
        <f>Step8!AQ17</f>
        <v>649.35244512016266</v>
      </c>
      <c r="BC17" s="135">
        <f>Step8!AR17</f>
        <v>34.006999999999998</v>
      </c>
      <c r="BD17" s="135">
        <f>Step8!AS17</f>
        <v>52.103999999999999</v>
      </c>
      <c r="BE17" s="135">
        <f>Step8!AT17</f>
        <v>2508.5490000000009</v>
      </c>
      <c r="BF17" s="135">
        <f>Step8!AU17</f>
        <v>2040.9159999999999</v>
      </c>
      <c r="BG17" s="135">
        <f>Step8!AV17</f>
        <v>756.89</v>
      </c>
      <c r="BH17" s="135">
        <f>Step8!AW17</f>
        <v>1046.087</v>
      </c>
      <c r="BI17" s="135">
        <f>Step8!AX17</f>
        <v>17681.562999999998</v>
      </c>
      <c r="BJ17" s="135">
        <f>Step8!AY17</f>
        <v>1E-3</v>
      </c>
      <c r="BK17" s="135">
        <f>Step8!AZ17</f>
        <v>0.218</v>
      </c>
      <c r="BL17" s="135">
        <f>Step8!BA17</f>
        <v>31.916999999999998</v>
      </c>
      <c r="BM17" s="135">
        <f>Step8!BB17</f>
        <v>52.485999999999997</v>
      </c>
      <c r="BN17" s="135">
        <f>Step8!BC17</f>
        <v>421.053</v>
      </c>
      <c r="BO17" s="135">
        <f>Step8!BD17</f>
        <v>5151.9259999999986</v>
      </c>
      <c r="BP17" s="135">
        <f>Step8!BE17</f>
        <v>2645.9169999999999</v>
      </c>
      <c r="BQ17" s="135">
        <f>Step8!BF17</f>
        <v>381.49400000000003</v>
      </c>
      <c r="BR17" s="135">
        <f>Step8!BG17</f>
        <v>8.1105548798372933</v>
      </c>
      <c r="BS17" s="135">
        <f>Step8!$BH17*ShareStep9!C$11</f>
        <v>3.205951622156558</v>
      </c>
      <c r="BT17" s="135">
        <f>Step8!$BH17*ShareStep9!D$11</f>
        <v>0.308873023332775</v>
      </c>
      <c r="BU17" s="135">
        <f>Step8!$BH17*ShareStep9!E$11</f>
        <v>0.78800375437203474</v>
      </c>
      <c r="BV17" s="135">
        <f>Step8!$BH17*ShareStep9!F$11</f>
        <v>2.044084339600146E-3</v>
      </c>
      <c r="BW17" s="135">
        <f>Step8!$BH17*ShareStep9!G$11</f>
        <v>8.7849084260392937E-2</v>
      </c>
      <c r="BX17" s="135">
        <f>Step8!$BH17*ShareStep9!H$11</f>
        <v>0.16355295216531848</v>
      </c>
      <c r="BY17" s="135">
        <f>Step8!$BH17*ShareStep9!I$11</f>
        <v>5.1252700648083934E-5</v>
      </c>
      <c r="BZ17" s="135">
        <f>Step8!$BH17*ShareStep9!J$11</f>
        <v>1.6763259408691407</v>
      </c>
      <c r="CA17" s="135">
        <f>Step8!$BH17*ShareStep9!K$11</f>
        <v>3.5540564262687298</v>
      </c>
      <c r="CB17" s="135">
        <f>Step8!$BH17*ShareStep9!L$11</f>
        <v>17.582942361049465</v>
      </c>
      <c r="CC17" s="135">
        <f>Step8!$BH17*ShareStep9!M$11</f>
        <v>0.28205385731708382</v>
      </c>
      <c r="CD17" s="135">
        <f>Step8!$BH17*ShareStep9!N$11</f>
        <v>4.5642956411682567</v>
      </c>
      <c r="CE17" s="135">
        <f>Step8!BI17</f>
        <v>96844.609999999986</v>
      </c>
      <c r="CF17" s="135">
        <f>Step8!BJ17</f>
        <v>0</v>
      </c>
      <c r="CG17" s="135">
        <f>Step8!BK17</f>
        <v>0</v>
      </c>
      <c r="CH17" s="135">
        <f>Step8!BL17</f>
        <v>7371.7819999999992</v>
      </c>
      <c r="CI17" s="135">
        <f>Step8!BM17</f>
        <v>0</v>
      </c>
      <c r="CL17" s="135">
        <f t="shared" si="6"/>
        <v>131718.005</v>
      </c>
      <c r="CM17" s="135">
        <f t="shared" si="0"/>
        <v>-6882.1579999999994</v>
      </c>
      <c r="CN17" s="301">
        <f t="shared" si="1"/>
        <v>13244.999</v>
      </c>
      <c r="CO17" s="135">
        <f t="shared" si="7"/>
        <v>138080.84600000002</v>
      </c>
      <c r="CP17" s="135">
        <f t="shared" si="8"/>
        <v>138080.84599999999</v>
      </c>
      <c r="CQ17" s="135">
        <f t="shared" si="9"/>
        <v>33864.453999999998</v>
      </c>
      <c r="CR17" s="135">
        <f t="shared" si="10"/>
        <v>96844.609999999986</v>
      </c>
      <c r="CS17" s="135">
        <f t="shared" si="11"/>
        <v>0</v>
      </c>
      <c r="CT17" s="135">
        <f t="shared" si="11"/>
        <v>7371.7819999999992</v>
      </c>
      <c r="CU17" s="135">
        <f t="shared" si="11"/>
        <v>0</v>
      </c>
      <c r="CX17" s="302">
        <f t="shared" si="12"/>
        <v>0</v>
      </c>
      <c r="CY17" s="303"/>
      <c r="CZ17" s="135">
        <f t="shared" si="2"/>
        <v>108407.048</v>
      </c>
      <c r="DA17" s="135">
        <f t="shared" si="3"/>
        <v>115289.20600000001</v>
      </c>
      <c r="DB17" s="135">
        <f t="shared" si="4"/>
        <v>96493.328000000009</v>
      </c>
    </row>
    <row r="18" spans="1:106">
      <c r="A18" s="1148">
        <v>13</v>
      </c>
      <c r="B18" s="205" t="str">
        <v>Rail transport</v>
      </c>
      <c r="C18" s="135">
        <f>Step8!C18</f>
        <v>0</v>
      </c>
      <c r="D18" s="135">
        <f>Step8!D18</f>
        <v>0</v>
      </c>
      <c r="E18" s="135">
        <f>Step8!E18</f>
        <v>0</v>
      </c>
      <c r="F18" s="135">
        <f>Step8!F18</f>
        <v>0</v>
      </c>
      <c r="G18" s="135">
        <f>Step8!G18</f>
        <v>0</v>
      </c>
      <c r="H18" s="135">
        <f>Step8!H18</f>
        <v>0</v>
      </c>
      <c r="I18" s="135">
        <f>Step8!I18</f>
        <v>0</v>
      </c>
      <c r="J18" s="135">
        <f>Step8!J18</f>
        <v>0</v>
      </c>
      <c r="K18" s="135">
        <f>Step8!K18</f>
        <v>0</v>
      </c>
      <c r="L18" s="135">
        <f>Step8!L18</f>
        <v>0</v>
      </c>
      <c r="M18" s="135">
        <f>Step8!M18</f>
        <v>0</v>
      </c>
      <c r="N18" s="135">
        <f>Step8!N18</f>
        <v>0</v>
      </c>
      <c r="O18" s="135">
        <f>Step8!O18</f>
        <v>39929.213000000003</v>
      </c>
      <c r="P18" s="135">
        <f>Step8!P18</f>
        <v>0</v>
      </c>
      <c r="Q18" s="135">
        <f>Step8!Q18</f>
        <v>8.9949999999999992</v>
      </c>
      <c r="R18" s="135">
        <f>Step8!R18</f>
        <v>0</v>
      </c>
      <c r="S18" s="135">
        <f>Step8!S18</f>
        <v>0</v>
      </c>
      <c r="T18" s="135">
        <f>Step8!T18</f>
        <v>0</v>
      </c>
      <c r="U18" s="135">
        <f>Step8!U18</f>
        <v>0</v>
      </c>
      <c r="V18" s="135">
        <f>Step8!V18</f>
        <v>0</v>
      </c>
      <c r="W18" s="135">
        <f>Step8!W18</f>
        <v>0</v>
      </c>
      <c r="X18" s="135">
        <f>Step8!$X18*ShareStep9!C$8</f>
        <v>0</v>
      </c>
      <c r="Y18" s="135">
        <f>Step8!$X18*ShareStep9!D$8</f>
        <v>0</v>
      </c>
      <c r="Z18" s="135">
        <f>Step8!$X18*ShareStep9!E$8</f>
        <v>0</v>
      </c>
      <c r="AA18" s="135">
        <f>Step8!$X18*ShareStep9!F$8</f>
        <v>0</v>
      </c>
      <c r="AB18" s="135">
        <f>Step8!$X18*ShareStep9!G$8</f>
        <v>0</v>
      </c>
      <c r="AC18" s="135">
        <f>Step8!$X18*ShareStep9!H$8</f>
        <v>0</v>
      </c>
      <c r="AD18" s="135">
        <f>Step8!$X18*ShareStep9!I$8</f>
        <v>0</v>
      </c>
      <c r="AE18" s="135">
        <f>Step8!$X18*ShareStep9!J$8</f>
        <v>0</v>
      </c>
      <c r="AF18" s="135">
        <f>Step8!$X18*ShareStep9!K$8</f>
        <v>0</v>
      </c>
      <c r="AG18" s="135">
        <f>Step8!$X18*ShareStep9!L$8</f>
        <v>0</v>
      </c>
      <c r="AH18" s="135">
        <f>Step8!$X18*ShareStep9!M$8</f>
        <v>0</v>
      </c>
      <c r="AI18" s="135">
        <f>Step8!$X18*ShareStep9!N$8</f>
        <v>0</v>
      </c>
      <c r="AJ18" s="135">
        <f t="shared" si="5"/>
        <v>39938.208000000006</v>
      </c>
      <c r="AK18" s="135">
        <f>Step8!Z18</f>
        <v>-304.50967497262457</v>
      </c>
      <c r="AL18" s="135">
        <f>Step8!AA18</f>
        <v>-1575.4299870258094</v>
      </c>
      <c r="AM18" s="135">
        <f>Step8!AB18</f>
        <v>-1244.8005125067</v>
      </c>
      <c r="AN18" s="135">
        <f>Step8!AC18</f>
        <v>-32292.35615489</v>
      </c>
      <c r="AO18" s="135">
        <f>Step8!AD18</f>
        <v>-188.51255878322843</v>
      </c>
      <c r="AP18" s="135">
        <f>Step8!AE18</f>
        <v>-0.34711182163505105</v>
      </c>
      <c r="AQ18" s="135">
        <f>Step8!AF18</f>
        <v>0</v>
      </c>
      <c r="AR18" s="135">
        <f>Step8!AG18</f>
        <v>453.98068166262345</v>
      </c>
      <c r="AS18" s="135">
        <f>Step8!AH18</f>
        <v>453.98068166262345</v>
      </c>
      <c r="AT18" s="135">
        <f>Step8!AI18</f>
        <v>0</v>
      </c>
      <c r="AU18" s="135">
        <f>Step8!AJ18</f>
        <v>0</v>
      </c>
      <c r="AV18" s="135">
        <f>Step8!AK18</f>
        <v>19.058318337376534</v>
      </c>
      <c r="AW18" s="135">
        <f>Step8!AL18</f>
        <v>0</v>
      </c>
      <c r="AX18" s="135">
        <f>Step8!AM18</f>
        <v>0</v>
      </c>
      <c r="AY18" s="135">
        <f>Step8!AN18</f>
        <v>0</v>
      </c>
      <c r="AZ18" s="135">
        <f>Step8!AO18</f>
        <v>0</v>
      </c>
      <c r="BA18" s="135">
        <f>Step8!AP18</f>
        <v>0</v>
      </c>
      <c r="BB18" s="135">
        <f>Step8!AQ18</f>
        <v>0</v>
      </c>
      <c r="BC18" s="135">
        <f>Step8!AR18</f>
        <v>0</v>
      </c>
      <c r="BD18" s="135">
        <f>Step8!AS18</f>
        <v>0</v>
      </c>
      <c r="BE18" s="135">
        <f>Step8!AT18</f>
        <v>0</v>
      </c>
      <c r="BF18" s="135">
        <f>Step8!AU18</f>
        <v>0</v>
      </c>
      <c r="BG18" s="135">
        <f>Step8!AV18</f>
        <v>0</v>
      </c>
      <c r="BH18" s="135">
        <f>Step8!AW18</f>
        <v>0</v>
      </c>
      <c r="BI18" s="135">
        <f>Step8!AX18</f>
        <v>0</v>
      </c>
      <c r="BJ18" s="135">
        <f>Step8!AY18</f>
        <v>1188.3630000000001</v>
      </c>
      <c r="BK18" s="135">
        <f>Step8!AZ18</f>
        <v>0</v>
      </c>
      <c r="BL18" s="135">
        <f>Step8!BA18</f>
        <v>0</v>
      </c>
      <c r="BM18" s="135">
        <f>Step8!BB18</f>
        <v>0</v>
      </c>
      <c r="BN18" s="135">
        <f>Step8!BC18</f>
        <v>35.915999999999997</v>
      </c>
      <c r="BO18" s="135">
        <f>Step8!BD18</f>
        <v>3.3220000000000001</v>
      </c>
      <c r="BP18" s="135">
        <f>Step8!BE18</f>
        <v>0</v>
      </c>
      <c r="BQ18" s="135">
        <f>Step8!BF18</f>
        <v>0</v>
      </c>
      <c r="BR18" s="135">
        <f>Step8!BG18</f>
        <v>0</v>
      </c>
      <c r="BS18" s="135">
        <f>Step8!$BH18*ShareStep9!C$11</f>
        <v>0</v>
      </c>
      <c r="BT18" s="135">
        <f>Step8!$BH18*ShareStep9!D$11</f>
        <v>0</v>
      </c>
      <c r="BU18" s="135">
        <f>Step8!$BH18*ShareStep9!E$11</f>
        <v>0</v>
      </c>
      <c r="BV18" s="135">
        <f>Step8!$BH18*ShareStep9!F$11</f>
        <v>0</v>
      </c>
      <c r="BW18" s="135">
        <f>Step8!$BH18*ShareStep9!G$11</f>
        <v>0</v>
      </c>
      <c r="BX18" s="135">
        <f>Step8!$BH18*ShareStep9!H$11</f>
        <v>0</v>
      </c>
      <c r="BY18" s="135">
        <f>Step8!$BH18*ShareStep9!I$11</f>
        <v>0</v>
      </c>
      <c r="BZ18" s="135">
        <f>Step8!$BH18*ShareStep9!J$11</f>
        <v>0</v>
      </c>
      <c r="CA18" s="135">
        <f>Step8!$BH18*ShareStep9!K$11</f>
        <v>0</v>
      </c>
      <c r="CB18" s="135">
        <f>Step8!$BH18*ShareStep9!L$11</f>
        <v>0</v>
      </c>
      <c r="CC18" s="135">
        <f>Step8!$BH18*ShareStep9!M$11</f>
        <v>0</v>
      </c>
      <c r="CD18" s="135">
        <f>Step8!$BH18*ShareStep9!N$11</f>
        <v>0</v>
      </c>
      <c r="CE18" s="135">
        <f>Step8!BI18</f>
        <v>3577.69</v>
      </c>
      <c r="CF18" s="135">
        <f>Step8!BJ18</f>
        <v>0</v>
      </c>
      <c r="CG18" s="135">
        <f>Step8!BK18</f>
        <v>0</v>
      </c>
      <c r="CH18" s="135">
        <f>Step8!BL18</f>
        <v>0</v>
      </c>
      <c r="CI18" s="135">
        <f>Step8!BM18</f>
        <v>0</v>
      </c>
      <c r="CL18" s="135">
        <f t="shared" si="6"/>
        <v>39938.208000000006</v>
      </c>
      <c r="CM18" s="135">
        <f t="shared" si="0"/>
        <v>-35605.955999999998</v>
      </c>
      <c r="CN18" s="301">
        <f t="shared" si="1"/>
        <v>473.03899999999999</v>
      </c>
      <c r="CO18" s="135">
        <f t="shared" si="7"/>
        <v>4805.2910000000074</v>
      </c>
      <c r="CP18" s="135">
        <f t="shared" si="8"/>
        <v>4805.2910000000002</v>
      </c>
      <c r="CQ18" s="135">
        <f t="shared" si="9"/>
        <v>1227.6009999999999</v>
      </c>
      <c r="CR18" s="135">
        <f t="shared" si="10"/>
        <v>3577.69</v>
      </c>
      <c r="CS18" s="135">
        <f t="shared" si="11"/>
        <v>0</v>
      </c>
      <c r="CT18" s="135">
        <f t="shared" si="11"/>
        <v>0</v>
      </c>
      <c r="CU18" s="135">
        <f t="shared" si="11"/>
        <v>0</v>
      </c>
      <c r="CX18" s="302">
        <f t="shared" si="12"/>
        <v>7.2759576141834259E-12</v>
      </c>
      <c r="CZ18" s="135">
        <f t="shared" si="2"/>
        <v>3577.69</v>
      </c>
      <c r="DA18" s="135">
        <f t="shared" si="3"/>
        <v>39183.646000000001</v>
      </c>
      <c r="DB18" s="135">
        <f t="shared" si="4"/>
        <v>38710.607000000004</v>
      </c>
    </row>
    <row r="19" spans="1:106">
      <c r="A19" s="1148">
        <v>14</v>
      </c>
      <c r="B19" s="205" t="str">
        <v>Water transport</v>
      </c>
      <c r="C19" s="135">
        <f>Step8!C19</f>
        <v>0</v>
      </c>
      <c r="D19" s="135">
        <f>Step8!D19</f>
        <v>0</v>
      </c>
      <c r="E19" s="135">
        <f>Step8!E19</f>
        <v>0</v>
      </c>
      <c r="F19" s="135">
        <f>Step8!F19</f>
        <v>0</v>
      </c>
      <c r="G19" s="135">
        <f>Step8!G19</f>
        <v>0</v>
      </c>
      <c r="H19" s="135">
        <f>Step8!H19</f>
        <v>0</v>
      </c>
      <c r="I19" s="135">
        <f>Step8!I19</f>
        <v>0</v>
      </c>
      <c r="J19" s="135">
        <f>Step8!J19</f>
        <v>0</v>
      </c>
      <c r="K19" s="135">
        <f>Step8!K19</f>
        <v>0</v>
      </c>
      <c r="L19" s="135">
        <f>Step8!L19</f>
        <v>0</v>
      </c>
      <c r="M19" s="135">
        <f>Step8!M19</f>
        <v>0</v>
      </c>
      <c r="N19" s="135">
        <f>Step8!N19</f>
        <v>0</v>
      </c>
      <c r="O19" s="135">
        <f>Step8!O19</f>
        <v>0</v>
      </c>
      <c r="P19" s="135">
        <f>Step8!P19</f>
        <v>41377.042999999998</v>
      </c>
      <c r="Q19" s="135">
        <f>Step8!Q19</f>
        <v>0</v>
      </c>
      <c r="R19" s="135">
        <f>Step8!R19</f>
        <v>0</v>
      </c>
      <c r="S19" s="135">
        <f>Step8!S19</f>
        <v>0</v>
      </c>
      <c r="T19" s="135">
        <f>Step8!T19</f>
        <v>2.1230000000000002</v>
      </c>
      <c r="U19" s="135">
        <f>Step8!U19</f>
        <v>0</v>
      </c>
      <c r="V19" s="135">
        <f>Step8!V19</f>
        <v>0</v>
      </c>
      <c r="W19" s="135">
        <f>Step8!W19</f>
        <v>0</v>
      </c>
      <c r="X19" s="135">
        <f>Step8!$X19*ShareStep9!C$8</f>
        <v>0</v>
      </c>
      <c r="Y19" s="135">
        <f>Step8!$X19*ShareStep9!D$8</f>
        <v>0</v>
      </c>
      <c r="Z19" s="135">
        <f>Step8!$X19*ShareStep9!E$8</f>
        <v>0</v>
      </c>
      <c r="AA19" s="135">
        <f>Step8!$X19*ShareStep9!F$8</f>
        <v>0</v>
      </c>
      <c r="AB19" s="135">
        <f>Step8!$X19*ShareStep9!G$8</f>
        <v>0</v>
      </c>
      <c r="AC19" s="135">
        <f>Step8!$X19*ShareStep9!H$8</f>
        <v>0</v>
      </c>
      <c r="AD19" s="135">
        <f>Step8!$X19*ShareStep9!I$8</f>
        <v>0</v>
      </c>
      <c r="AE19" s="135">
        <f>Step8!$X19*ShareStep9!J$8</f>
        <v>0</v>
      </c>
      <c r="AF19" s="135">
        <f>Step8!$X19*ShareStep9!K$8</f>
        <v>0</v>
      </c>
      <c r="AG19" s="135">
        <f>Step8!$X19*ShareStep9!L$8</f>
        <v>0</v>
      </c>
      <c r="AH19" s="135">
        <f>Step8!$X19*ShareStep9!M$8</f>
        <v>0</v>
      </c>
      <c r="AI19" s="135">
        <f>Step8!$X19*ShareStep9!N$8</f>
        <v>0</v>
      </c>
      <c r="AJ19" s="135">
        <f t="shared" si="5"/>
        <v>41379.165999999997</v>
      </c>
      <c r="AK19" s="135">
        <f>Step8!Z19</f>
        <v>-240.60339246479111</v>
      </c>
      <c r="AL19" s="135">
        <f>Step8!AA19</f>
        <v>-1244.8005125066998</v>
      </c>
      <c r="AM19" s="135">
        <f>Step8!AB19</f>
        <v>-983.55898306990741</v>
      </c>
      <c r="AN19" s="135">
        <f>Step8!AC19</f>
        <v>-25515.28269913363</v>
      </c>
      <c r="AO19" s="135">
        <f>Step8!AD19</f>
        <v>-148.95014803565994</v>
      </c>
      <c r="AP19" s="135">
        <f>Step8!AE19</f>
        <v>-0.27426478931263804</v>
      </c>
      <c r="AQ19" s="135">
        <f>Step8!AF19</f>
        <v>0</v>
      </c>
      <c r="AR19" s="135">
        <f>Step8!AG19</f>
        <v>818.73320265160123</v>
      </c>
      <c r="AS19" s="135">
        <f>Step8!AH19</f>
        <v>818.73320265160123</v>
      </c>
      <c r="AT19" s="135">
        <f>Step8!AI19</f>
        <v>0</v>
      </c>
      <c r="AU19" s="135">
        <f>Step8!AJ19</f>
        <v>0</v>
      </c>
      <c r="AV19" s="135">
        <f>Step8!AK19</f>
        <v>34.572797348398808</v>
      </c>
      <c r="AW19" s="135">
        <f>Step8!AL19</f>
        <v>-106.72499999999999</v>
      </c>
      <c r="AX19" s="135">
        <f>Step8!AM19</f>
        <v>54.902999999999999</v>
      </c>
      <c r="AY19" s="135">
        <f>Step8!AN19</f>
        <v>0</v>
      </c>
      <c r="AZ19" s="135">
        <f>Step8!AO19</f>
        <v>0</v>
      </c>
      <c r="BA19" s="135">
        <f>Step8!AP19</f>
        <v>0</v>
      </c>
      <c r="BB19" s="135">
        <f>Step8!AQ19</f>
        <v>0</v>
      </c>
      <c r="BC19" s="135">
        <f>Step8!AR19</f>
        <v>0</v>
      </c>
      <c r="BD19" s="135">
        <f>Step8!AS19</f>
        <v>0</v>
      </c>
      <c r="BE19" s="135">
        <f>Step8!AT19</f>
        <v>0</v>
      </c>
      <c r="BF19" s="135">
        <f>Step8!AU19</f>
        <v>0</v>
      </c>
      <c r="BG19" s="135">
        <f>Step8!AV19</f>
        <v>3.6230000000000002</v>
      </c>
      <c r="BH19" s="135">
        <f>Step8!AW19</f>
        <v>1E-3</v>
      </c>
      <c r="BI19" s="135">
        <f>Step8!AX19</f>
        <v>0</v>
      </c>
      <c r="BJ19" s="135">
        <f>Step8!AY19</f>
        <v>0</v>
      </c>
      <c r="BK19" s="135">
        <f>Step8!AZ19</f>
        <v>1501.453</v>
      </c>
      <c r="BL19" s="135">
        <f>Step8!BA19</f>
        <v>0</v>
      </c>
      <c r="BM19" s="135">
        <f>Step8!BB19</f>
        <v>0</v>
      </c>
      <c r="BN19" s="135">
        <f>Step8!BC19</f>
        <v>5.6440000000000001</v>
      </c>
      <c r="BO19" s="135">
        <f>Step8!BD19</f>
        <v>0.04</v>
      </c>
      <c r="BP19" s="135">
        <f>Step8!BE19</f>
        <v>1.49</v>
      </c>
      <c r="BQ19" s="135">
        <f>Step8!BF19</f>
        <v>0</v>
      </c>
      <c r="BR19" s="135">
        <f>Step8!BG19</f>
        <v>0</v>
      </c>
      <c r="BS19" s="135">
        <f>Step8!$BH19*ShareStep9!C$11</f>
        <v>0</v>
      </c>
      <c r="BT19" s="135">
        <f>Step8!$BH19*ShareStep9!D$11</f>
        <v>0</v>
      </c>
      <c r="BU19" s="135">
        <f>Step8!$BH19*ShareStep9!E$11</f>
        <v>0</v>
      </c>
      <c r="BV19" s="135">
        <f>Step8!$BH19*ShareStep9!F$11</f>
        <v>0</v>
      </c>
      <c r="BW19" s="135">
        <f>Step8!$BH19*ShareStep9!G$11</f>
        <v>0</v>
      </c>
      <c r="BX19" s="135">
        <f>Step8!$BH19*ShareStep9!H$11</f>
        <v>0</v>
      </c>
      <c r="BY19" s="135">
        <f>Step8!$BH19*ShareStep9!I$11</f>
        <v>0</v>
      </c>
      <c r="BZ19" s="135">
        <f>Step8!$BH19*ShareStep9!J$11</f>
        <v>0</v>
      </c>
      <c r="CA19" s="135">
        <f>Step8!$BH19*ShareStep9!K$11</f>
        <v>0</v>
      </c>
      <c r="CB19" s="135">
        <f>Step8!$BH19*ShareStep9!L$11</f>
        <v>0</v>
      </c>
      <c r="CC19" s="135">
        <f>Step8!$BH19*ShareStep9!M$11</f>
        <v>0</v>
      </c>
      <c r="CD19" s="135">
        <f>Step8!$BH19*ShareStep9!N$11</f>
        <v>0</v>
      </c>
      <c r="CE19" s="135">
        <f>Step8!BI19</f>
        <v>12425.123</v>
      </c>
      <c r="CF19" s="135">
        <f>Step8!BJ19</f>
        <v>0</v>
      </c>
      <c r="CG19" s="135">
        <f>Step8!BK19</f>
        <v>0</v>
      </c>
      <c r="CH19" s="135">
        <f>Step8!BL19</f>
        <v>0</v>
      </c>
      <c r="CI19" s="135">
        <f>Step8!BM19</f>
        <v>0</v>
      </c>
      <c r="CL19" s="135">
        <f t="shared" si="6"/>
        <v>41379.165999999997</v>
      </c>
      <c r="CM19" s="135">
        <f t="shared" si="0"/>
        <v>-28133.47</v>
      </c>
      <c r="CN19" s="301">
        <f t="shared" si="1"/>
        <v>746.58100000000002</v>
      </c>
      <c r="CO19" s="135">
        <f t="shared" si="7"/>
        <v>13992.276999999996</v>
      </c>
      <c r="CP19" s="135">
        <f t="shared" si="8"/>
        <v>13992.277</v>
      </c>
      <c r="CQ19" s="135">
        <f t="shared" si="9"/>
        <v>1567.154</v>
      </c>
      <c r="CR19" s="135">
        <f t="shared" si="10"/>
        <v>12425.123</v>
      </c>
      <c r="CS19" s="135">
        <f t="shared" si="11"/>
        <v>0</v>
      </c>
      <c r="CT19" s="135">
        <f t="shared" si="11"/>
        <v>0</v>
      </c>
      <c r="CU19" s="135">
        <f t="shared" si="11"/>
        <v>0</v>
      </c>
      <c r="CX19" s="302">
        <f t="shared" si="12"/>
        <v>0</v>
      </c>
      <c r="CZ19" s="135">
        <f t="shared" si="2"/>
        <v>9955.5030000000006</v>
      </c>
      <c r="DA19" s="135">
        <f t="shared" si="3"/>
        <v>38088.972999999991</v>
      </c>
      <c r="DB19" s="135">
        <f t="shared" si="4"/>
        <v>37342.391999999993</v>
      </c>
    </row>
    <row r="20" spans="1:106">
      <c r="A20" s="1148">
        <v>15</v>
      </c>
      <c r="B20" s="205" t="str">
        <v>Freight transport by road</v>
      </c>
      <c r="C20" s="135">
        <f>Step8!C20</f>
        <v>0</v>
      </c>
      <c r="D20" s="135">
        <f>Step8!D20</f>
        <v>0</v>
      </c>
      <c r="E20" s="135">
        <f>Step8!E20</f>
        <v>0</v>
      </c>
      <c r="F20" s="135">
        <f>Step8!F20</f>
        <v>0</v>
      </c>
      <c r="G20" s="135">
        <f>Step8!G20</f>
        <v>0</v>
      </c>
      <c r="H20" s="135">
        <f>Step8!H20</f>
        <v>0</v>
      </c>
      <c r="I20" s="135">
        <f>Step8!I20</f>
        <v>0</v>
      </c>
      <c r="J20" s="135">
        <f>Step8!J20</f>
        <v>0</v>
      </c>
      <c r="K20" s="135">
        <f>Step8!K20</f>
        <v>0</v>
      </c>
      <c r="L20" s="135">
        <f>Step8!L20</f>
        <v>0</v>
      </c>
      <c r="M20" s="135">
        <f>Step8!M20</f>
        <v>0</v>
      </c>
      <c r="N20" s="135">
        <f>Step8!N20</f>
        <v>0</v>
      </c>
      <c r="O20" s="135">
        <f>Step8!O20</f>
        <v>0</v>
      </c>
      <c r="P20" s="135">
        <f>Step8!P20</f>
        <v>0</v>
      </c>
      <c r="Q20" s="135">
        <f>Step8!Q20</f>
        <v>773912.174</v>
      </c>
      <c r="R20" s="135">
        <f>Step8!R20</f>
        <v>0</v>
      </c>
      <c r="S20" s="135">
        <f>Step8!S20</f>
        <v>0</v>
      </c>
      <c r="T20" s="135">
        <f>Step8!T20</f>
        <v>61.352000000000004</v>
      </c>
      <c r="U20" s="135">
        <f>Step8!U20</f>
        <v>0</v>
      </c>
      <c r="V20" s="135">
        <f>Step8!V20</f>
        <v>0</v>
      </c>
      <c r="W20" s="135">
        <f>Step8!W20</f>
        <v>0</v>
      </c>
      <c r="X20" s="135">
        <f>Step8!$X20*ShareStep9!C$8</f>
        <v>0</v>
      </c>
      <c r="Y20" s="135">
        <f>Step8!$X20*ShareStep9!D$8</f>
        <v>0</v>
      </c>
      <c r="Z20" s="135">
        <f>Step8!$X20*ShareStep9!E$8</f>
        <v>0</v>
      </c>
      <c r="AA20" s="135">
        <f>Step8!$X20*ShareStep9!F$8</f>
        <v>0</v>
      </c>
      <c r="AB20" s="135">
        <f>Step8!$X20*ShareStep9!G$8</f>
        <v>0</v>
      </c>
      <c r="AC20" s="135">
        <f>Step8!$X20*ShareStep9!H$8</f>
        <v>0</v>
      </c>
      <c r="AD20" s="135">
        <f>Step8!$X20*ShareStep9!I$8</f>
        <v>0</v>
      </c>
      <c r="AE20" s="135">
        <f>Step8!$X20*ShareStep9!J$8</f>
        <v>0</v>
      </c>
      <c r="AF20" s="135">
        <f>Step8!$X20*ShareStep9!K$8</f>
        <v>0</v>
      </c>
      <c r="AG20" s="135">
        <f>Step8!$X20*ShareStep9!L$8</f>
        <v>0</v>
      </c>
      <c r="AH20" s="135">
        <f>Step8!$X20*ShareStep9!M$8</f>
        <v>0</v>
      </c>
      <c r="AI20" s="135">
        <f>Step8!$X20*ShareStep9!N$8</f>
        <v>0</v>
      </c>
      <c r="AJ20" s="135">
        <f t="shared" si="5"/>
        <v>773973.52599999995</v>
      </c>
      <c r="AK20" s="135">
        <f>Step8!Z20</f>
        <v>-6241.6831962109218</v>
      </c>
      <c r="AL20" s="135">
        <f>Step8!AA20</f>
        <v>-32292.35615489</v>
      </c>
      <c r="AM20" s="135">
        <f>Step8!AB20</f>
        <v>-25515.28269913363</v>
      </c>
      <c r="AN20" s="135">
        <f>Step8!AC20</f>
        <v>-661912.16024960589</v>
      </c>
      <c r="AO20" s="135">
        <f>Step8!AD20</f>
        <v>-3864.0337800031484</v>
      </c>
      <c r="AP20" s="135">
        <f>Step8!AE20</f>
        <v>-7.1149201564792159</v>
      </c>
      <c r="AQ20" s="135">
        <f>Step8!AF20</f>
        <v>0</v>
      </c>
      <c r="AR20" s="135">
        <f>Step8!AG20</f>
        <v>41.756061294013996</v>
      </c>
      <c r="AS20" s="135">
        <f>Step8!AH20</f>
        <v>41.756061294013996</v>
      </c>
      <c r="AT20" s="135">
        <f>Step8!AI20</f>
        <v>0</v>
      </c>
      <c r="AU20" s="135">
        <f>Step8!AJ20</f>
        <v>0</v>
      </c>
      <c r="AV20" s="135">
        <f>Step8!AK20</f>
        <v>167.21293870598601</v>
      </c>
      <c r="AW20" s="135">
        <f>Step8!AL20</f>
        <v>0</v>
      </c>
      <c r="AX20" s="135">
        <f>Step8!AM20</f>
        <v>0</v>
      </c>
      <c r="AY20" s="135">
        <f>Step8!AN20</f>
        <v>0</v>
      </c>
      <c r="AZ20" s="135">
        <f>Step8!AO20</f>
        <v>24.384</v>
      </c>
      <c r="BA20" s="135">
        <f>Step8!AP20</f>
        <v>79.391999999999996</v>
      </c>
      <c r="BB20" s="135">
        <f>Step8!AQ20</f>
        <v>0</v>
      </c>
      <c r="BC20" s="135">
        <f>Step8!AR20</f>
        <v>0</v>
      </c>
      <c r="BD20" s="135">
        <f>Step8!AS20</f>
        <v>0</v>
      </c>
      <c r="BE20" s="135">
        <f>Step8!AT20</f>
        <v>20.631</v>
      </c>
      <c r="BF20" s="135">
        <f>Step8!AU20</f>
        <v>16.419</v>
      </c>
      <c r="BG20" s="135">
        <f>Step8!AV20</f>
        <v>7097.5259999999998</v>
      </c>
      <c r="BH20" s="135">
        <f>Step8!AW20</f>
        <v>648.06899999999996</v>
      </c>
      <c r="BI20" s="135">
        <f>Step8!AX20</f>
        <v>0</v>
      </c>
      <c r="BJ20" s="135">
        <f>Step8!AY20</f>
        <v>0</v>
      </c>
      <c r="BK20" s="135">
        <f>Step8!AZ20</f>
        <v>0</v>
      </c>
      <c r="BL20" s="135">
        <f>Step8!BA20</f>
        <v>9058.2980000000007</v>
      </c>
      <c r="BM20" s="135">
        <f>Step8!BB20</f>
        <v>0</v>
      </c>
      <c r="BN20" s="135">
        <f>Step8!BC20</f>
        <v>0</v>
      </c>
      <c r="BO20" s="135">
        <f>Step8!BD20</f>
        <v>26295.465999999989</v>
      </c>
      <c r="BP20" s="135">
        <f>Step8!BE20</f>
        <v>780.61300000000006</v>
      </c>
      <c r="BQ20" s="135">
        <f>Step8!BF20</f>
        <v>0</v>
      </c>
      <c r="BR20" s="135">
        <f>Step8!BG20</f>
        <v>0</v>
      </c>
      <c r="BS20" s="135">
        <f>Step8!$BH20*ShareStep9!C$11</f>
        <v>0</v>
      </c>
      <c r="BT20" s="135">
        <f>Step8!$BH20*ShareStep9!D$11</f>
        <v>0</v>
      </c>
      <c r="BU20" s="135">
        <f>Step8!$BH20*ShareStep9!E$11</f>
        <v>0</v>
      </c>
      <c r="BV20" s="135">
        <f>Step8!$BH20*ShareStep9!F$11</f>
        <v>0</v>
      </c>
      <c r="BW20" s="135">
        <f>Step8!$BH20*ShareStep9!G$11</f>
        <v>0</v>
      </c>
      <c r="BX20" s="135">
        <f>Step8!$BH20*ShareStep9!H$11</f>
        <v>0</v>
      </c>
      <c r="BY20" s="135">
        <f>Step8!$BH20*ShareStep9!I$11</f>
        <v>0</v>
      </c>
      <c r="BZ20" s="135">
        <f>Step8!$BH20*ShareStep9!J$11</f>
        <v>0</v>
      </c>
      <c r="CA20" s="135">
        <f>Step8!$BH20*ShareStep9!K$11</f>
        <v>0</v>
      </c>
      <c r="CB20" s="135">
        <f>Step8!$BH20*ShareStep9!L$11</f>
        <v>0</v>
      </c>
      <c r="CC20" s="135">
        <f>Step8!$BH20*ShareStep9!M$11</f>
        <v>0</v>
      </c>
      <c r="CD20" s="135">
        <f>Step8!$BH20*ShareStep9!N$11</f>
        <v>0</v>
      </c>
      <c r="CE20" s="135">
        <f>Step8!BI20</f>
        <v>329.06599999999997</v>
      </c>
      <c r="CF20" s="135">
        <f>Step8!BJ20</f>
        <v>0</v>
      </c>
      <c r="CG20" s="135">
        <f>Step8!BK20</f>
        <v>0</v>
      </c>
      <c r="CH20" s="135">
        <f>Step8!BL20</f>
        <v>0</v>
      </c>
      <c r="CI20" s="135">
        <f>Step8!BM20</f>
        <v>0</v>
      </c>
      <c r="CL20" s="135">
        <f t="shared" si="6"/>
        <v>773973.52599999995</v>
      </c>
      <c r="CM20" s="135">
        <f t="shared" si="0"/>
        <v>-729832.63100000005</v>
      </c>
      <c r="CN20" s="301">
        <f t="shared" si="1"/>
        <v>208.96899999999999</v>
      </c>
      <c r="CO20" s="135">
        <f t="shared" si="7"/>
        <v>44349.8639999999</v>
      </c>
      <c r="CP20" s="135">
        <f t="shared" si="8"/>
        <v>44349.863999999987</v>
      </c>
      <c r="CQ20" s="135">
        <f t="shared" si="9"/>
        <v>44020.797999999988</v>
      </c>
      <c r="CR20" s="135">
        <f t="shared" si="10"/>
        <v>329.06599999999997</v>
      </c>
      <c r="CS20" s="135">
        <f t="shared" si="11"/>
        <v>0</v>
      </c>
      <c r="CT20" s="135">
        <f t="shared" si="11"/>
        <v>0</v>
      </c>
      <c r="CU20" s="135">
        <f t="shared" si="11"/>
        <v>0</v>
      </c>
      <c r="CX20" s="302">
        <f t="shared" si="12"/>
        <v>-8.7311491370201111E-11</v>
      </c>
      <c r="CZ20" s="135">
        <f t="shared" si="2"/>
        <v>308.85699999999997</v>
      </c>
      <c r="DA20" s="135">
        <f t="shared" si="3"/>
        <v>730141.48800000001</v>
      </c>
      <c r="DB20" s="135">
        <f t="shared" si="4"/>
        <v>729932.51899999997</v>
      </c>
    </row>
    <row r="21" spans="1:106">
      <c r="A21" s="1148">
        <v>16</v>
      </c>
      <c r="B21" s="205" t="str">
        <v>Passager transport by road</v>
      </c>
      <c r="C21" s="135">
        <f>Step8!C21</f>
        <v>0</v>
      </c>
      <c r="D21" s="135">
        <f>Step8!D21</f>
        <v>0</v>
      </c>
      <c r="E21" s="135">
        <f>Step8!E21</f>
        <v>0</v>
      </c>
      <c r="F21" s="135">
        <f>Step8!F21</f>
        <v>0</v>
      </c>
      <c r="G21" s="135">
        <f>Step8!G21</f>
        <v>0</v>
      </c>
      <c r="H21" s="135">
        <f>Step8!H21</f>
        <v>0</v>
      </c>
      <c r="I21" s="135">
        <f>Step8!I21</f>
        <v>0</v>
      </c>
      <c r="J21" s="135">
        <f>Step8!J21</f>
        <v>0</v>
      </c>
      <c r="K21" s="135">
        <f>Step8!K21</f>
        <v>0</v>
      </c>
      <c r="L21" s="135">
        <f>Step8!L21</f>
        <v>0</v>
      </c>
      <c r="M21" s="135">
        <f>Step8!M21</f>
        <v>0</v>
      </c>
      <c r="N21" s="135">
        <f>Step8!N21</f>
        <v>0</v>
      </c>
      <c r="O21" s="135">
        <f>Step8!O21</f>
        <v>0</v>
      </c>
      <c r="P21" s="135">
        <f>Step8!P21</f>
        <v>1.8979999999999999</v>
      </c>
      <c r="Q21" s="135">
        <f>Step8!Q21</f>
        <v>0</v>
      </c>
      <c r="R21" s="135">
        <f>Step8!R21</f>
        <v>612271.69900000014</v>
      </c>
      <c r="S21" s="135">
        <f>Step8!S21</f>
        <v>0</v>
      </c>
      <c r="T21" s="135">
        <f>Step8!T21</f>
        <v>43.225999999999999</v>
      </c>
      <c r="U21" s="135">
        <f>Step8!U21</f>
        <v>0</v>
      </c>
      <c r="V21" s="135">
        <f>Step8!V21</f>
        <v>0</v>
      </c>
      <c r="W21" s="135">
        <f>Step8!W21</f>
        <v>0</v>
      </c>
      <c r="X21" s="135">
        <f>Step8!$X21*ShareStep9!C$8</f>
        <v>0</v>
      </c>
      <c r="Y21" s="135">
        <f>Step8!$X21*ShareStep9!D$8</f>
        <v>0</v>
      </c>
      <c r="Z21" s="135">
        <f>Step8!$X21*ShareStep9!E$8</f>
        <v>0</v>
      </c>
      <c r="AA21" s="135">
        <f>Step8!$X21*ShareStep9!F$8</f>
        <v>0</v>
      </c>
      <c r="AB21" s="135">
        <f>Step8!$X21*ShareStep9!G$8</f>
        <v>0</v>
      </c>
      <c r="AC21" s="135">
        <f>Step8!$X21*ShareStep9!H$8</f>
        <v>0</v>
      </c>
      <c r="AD21" s="135">
        <f>Step8!$X21*ShareStep9!I$8</f>
        <v>0</v>
      </c>
      <c r="AE21" s="135">
        <f>Step8!$X21*ShareStep9!J$8</f>
        <v>0</v>
      </c>
      <c r="AF21" s="135">
        <f>Step8!$X21*ShareStep9!K$8</f>
        <v>0</v>
      </c>
      <c r="AG21" s="135">
        <f>Step8!$X21*ShareStep9!L$8</f>
        <v>0</v>
      </c>
      <c r="AH21" s="135">
        <f>Step8!$X21*ShareStep9!M$8</f>
        <v>0</v>
      </c>
      <c r="AI21" s="135">
        <f>Step8!$X21*ShareStep9!N$8</f>
        <v>0</v>
      </c>
      <c r="AJ21" s="135">
        <f t="shared" si="5"/>
        <v>612316.82300000021</v>
      </c>
      <c r="AK21" s="135">
        <f>Step8!Z21</f>
        <v>-36.436971795686816</v>
      </c>
      <c r="AL21" s="135">
        <f>Step8!AA21</f>
        <v>-188.51255878322843</v>
      </c>
      <c r="AM21" s="135">
        <f>Step8!AB21</f>
        <v>-148.95014803565994</v>
      </c>
      <c r="AN21" s="135">
        <f>Step8!AC21</f>
        <v>-3864.0337800031484</v>
      </c>
      <c r="AO21" s="135">
        <f>Step8!AD21</f>
        <v>-22.557006729374876</v>
      </c>
      <c r="AP21" s="135">
        <f>Step8!AE21</f>
        <v>-4.1534652900610987E-2</v>
      </c>
      <c r="AQ21" s="135">
        <f>Step8!AF21</f>
        <v>0</v>
      </c>
      <c r="AR21" s="135">
        <f>Step8!AG21</f>
        <v>2706.5334767202198</v>
      </c>
      <c r="AS21" s="135">
        <f>Step8!AH21</f>
        <v>2706.5334767202198</v>
      </c>
      <c r="AT21" s="135">
        <f>Step8!AI21</f>
        <v>0</v>
      </c>
      <c r="AU21" s="135">
        <f>Step8!AJ21</f>
        <v>0</v>
      </c>
      <c r="AV21" s="135">
        <f>Step8!AK21</f>
        <v>874.40852327978018</v>
      </c>
      <c r="AW21" s="135">
        <f>Step8!AL21</f>
        <v>-1895.1569999999999</v>
      </c>
      <c r="AX21" s="135">
        <f>Step8!AM21</f>
        <v>48.396999999999998</v>
      </c>
      <c r="AY21" s="135">
        <f>Step8!AN21</f>
        <v>0</v>
      </c>
      <c r="AZ21" s="135">
        <f>Step8!AO21</f>
        <v>773.02300000000014</v>
      </c>
      <c r="BA21" s="135">
        <f>Step8!AP21</f>
        <v>12.100999999999999</v>
      </c>
      <c r="BB21" s="135">
        <f>Step8!AQ21</f>
        <v>303.86447804136122</v>
      </c>
      <c r="BC21" s="135">
        <f>Step8!AR21</f>
        <v>35.099000000000004</v>
      </c>
      <c r="BD21" s="135">
        <f>Step8!AS21</f>
        <v>272.44</v>
      </c>
      <c r="BE21" s="135">
        <f>Step8!AT21</f>
        <v>1104.7379999999998</v>
      </c>
      <c r="BF21" s="135">
        <f>Step8!AU21</f>
        <v>373.79399999999998</v>
      </c>
      <c r="BG21" s="135">
        <f>Step8!AV21</f>
        <v>1262.575</v>
      </c>
      <c r="BH21" s="135">
        <f>Step8!AW21</f>
        <v>1008.075</v>
      </c>
      <c r="BI21" s="135">
        <f>Step8!AX21</f>
        <v>1151.2369999999999</v>
      </c>
      <c r="BJ21" s="135">
        <f>Step8!AY21</f>
        <v>111.24000000000001</v>
      </c>
      <c r="BK21" s="135">
        <f>Step8!AZ21</f>
        <v>24.561</v>
      </c>
      <c r="BL21" s="135">
        <f>Step8!BA21</f>
        <v>9508.5319999999992</v>
      </c>
      <c r="BM21" s="135">
        <f>Step8!BB21</f>
        <v>3738.7219999999998</v>
      </c>
      <c r="BN21" s="135">
        <f>Step8!BC21</f>
        <v>58.86</v>
      </c>
      <c r="BO21" s="135">
        <f>Step8!BD21</f>
        <v>17553.629999999994</v>
      </c>
      <c r="BP21" s="135">
        <f>Step8!BE21</f>
        <v>3639.665</v>
      </c>
      <c r="BQ21" s="135">
        <f>Step8!BF21</f>
        <v>29.902999999999999</v>
      </c>
      <c r="BR21" s="135">
        <f>Step8!BG21</f>
        <v>80.471521958638789</v>
      </c>
      <c r="BS21" s="135">
        <f>Step8!$BH21*ShareStep9!C$11</f>
        <v>41.753997073541228</v>
      </c>
      <c r="BT21" s="135">
        <f>Step8!$BH21*ShareStep9!D$11</f>
        <v>4.0227317290762059</v>
      </c>
      <c r="BU21" s="135">
        <f>Step8!$BH21*ShareStep9!E$11</f>
        <v>10.262883016262402</v>
      </c>
      <c r="BV21" s="135">
        <f>Step8!$BH21*ShareStep9!F$11</f>
        <v>2.6621952416213995E-2</v>
      </c>
      <c r="BW21" s="135">
        <f>Step8!$BH21*ShareStep9!G$11</f>
        <v>1.1441377910295241</v>
      </c>
      <c r="BX21" s="135">
        <f>Step8!$BH21*ShareStep9!H$11</f>
        <v>2.1300974845921279</v>
      </c>
      <c r="BY21" s="135">
        <f>Step8!$BH21*ShareStep9!I$11</f>
        <v>6.6751010778873102E-4</v>
      </c>
      <c r="BZ21" s="135">
        <f>Step8!$BH21*ShareStep9!J$11</f>
        <v>21.832303377762361</v>
      </c>
      <c r="CA21" s="135">
        <f>Step8!$BH21*ShareStep9!K$11</f>
        <v>46.287679638098489</v>
      </c>
      <c r="CB21" s="135">
        <f>Step8!$BH21*ShareStep9!L$11</f>
        <v>228.99850353750966</v>
      </c>
      <c r="CC21" s="135">
        <f>Step8!$BH21*ShareStep9!M$11</f>
        <v>3.6734415615032092</v>
      </c>
      <c r="CD21" s="135">
        <f>Step8!$BH21*ShareStep9!N$11</f>
        <v>59.444935328100776</v>
      </c>
      <c r="CE21" s="135">
        <f>Step8!BI21</f>
        <v>568231.56999999995</v>
      </c>
      <c r="CF21" s="135">
        <f>Step8!BJ21</f>
        <v>0</v>
      </c>
      <c r="CG21" s="135">
        <f>Step8!BK21</f>
        <v>0</v>
      </c>
      <c r="CH21" s="135">
        <f>Step8!BL21</f>
        <v>0</v>
      </c>
      <c r="CI21" s="135">
        <f>Step8!BM21</f>
        <v>0</v>
      </c>
      <c r="CL21" s="135">
        <f t="shared" si="6"/>
        <v>612316.82300000021</v>
      </c>
      <c r="CM21" s="135">
        <f t="shared" si="0"/>
        <v>-4260.5319999999992</v>
      </c>
      <c r="CN21" s="301">
        <f t="shared" si="1"/>
        <v>1685.7850000000001</v>
      </c>
      <c r="CO21" s="135">
        <f t="shared" si="7"/>
        <v>609742.07600000023</v>
      </c>
      <c r="CP21" s="135">
        <f t="shared" si="8"/>
        <v>609742.07599999988</v>
      </c>
      <c r="CQ21" s="135">
        <f t="shared" si="9"/>
        <v>41510.505999999987</v>
      </c>
      <c r="CR21" s="135">
        <f t="shared" si="10"/>
        <v>568231.56999999995</v>
      </c>
      <c r="CS21" s="135">
        <f t="shared" si="11"/>
        <v>0</v>
      </c>
      <c r="CT21" s="135">
        <f t="shared" si="11"/>
        <v>0</v>
      </c>
      <c r="CU21" s="135">
        <f t="shared" si="11"/>
        <v>0</v>
      </c>
      <c r="CX21" s="302">
        <f t="shared" si="12"/>
        <v>0</v>
      </c>
      <c r="CZ21" s="135">
        <f t="shared" si="2"/>
        <v>568219.76699999999</v>
      </c>
      <c r="DA21" s="135">
        <f t="shared" si="3"/>
        <v>572480.29900000035</v>
      </c>
      <c r="DB21" s="135">
        <f t="shared" si="4"/>
        <v>570794.51400000032</v>
      </c>
    </row>
    <row r="22" spans="1:106">
      <c r="A22" s="1148">
        <v>17</v>
      </c>
      <c r="B22" s="205" t="str">
        <v>Other transports</v>
      </c>
      <c r="C22" s="135">
        <f>Step8!C22</f>
        <v>0</v>
      </c>
      <c r="D22" s="135">
        <f>Step8!D22</f>
        <v>0</v>
      </c>
      <c r="E22" s="135">
        <f>Step8!E22</f>
        <v>0</v>
      </c>
      <c r="F22" s="135">
        <f>Step8!F22</f>
        <v>0</v>
      </c>
      <c r="G22" s="135">
        <f>Step8!G22</f>
        <v>0</v>
      </c>
      <c r="H22" s="135">
        <f>Step8!H22</f>
        <v>0</v>
      </c>
      <c r="I22" s="135">
        <f>Step8!I22</f>
        <v>0</v>
      </c>
      <c r="J22" s="135">
        <f>Step8!J22</f>
        <v>0</v>
      </c>
      <c r="K22" s="135">
        <f>Step8!K22</f>
        <v>0</v>
      </c>
      <c r="L22" s="135">
        <f>Step8!L22</f>
        <v>0</v>
      </c>
      <c r="M22" s="135">
        <f>Step8!M22</f>
        <v>0</v>
      </c>
      <c r="N22" s="135">
        <f>Step8!N22</f>
        <v>0</v>
      </c>
      <c r="O22" s="135">
        <f>Step8!O22</f>
        <v>0</v>
      </c>
      <c r="P22" s="135">
        <f>Step8!P22</f>
        <v>0</v>
      </c>
      <c r="Q22" s="135">
        <f>Step8!Q22</f>
        <v>10.59</v>
      </c>
      <c r="R22" s="135">
        <f>Step8!R22</f>
        <v>0</v>
      </c>
      <c r="S22" s="135">
        <f>Step8!S22</f>
        <v>16728.585999999999</v>
      </c>
      <c r="T22" s="135">
        <f>Step8!T22</f>
        <v>216.16500000000002</v>
      </c>
      <c r="U22" s="135">
        <f>Step8!U22</f>
        <v>0</v>
      </c>
      <c r="V22" s="135">
        <f>Step8!V22</f>
        <v>0</v>
      </c>
      <c r="W22" s="135">
        <f>Step8!W22</f>
        <v>0</v>
      </c>
      <c r="X22" s="135">
        <f>Step8!$X22*ShareStep9!C$8</f>
        <v>0</v>
      </c>
      <c r="Y22" s="135">
        <f>Step8!$X22*ShareStep9!D$8</f>
        <v>0</v>
      </c>
      <c r="Z22" s="135">
        <f>Step8!$X22*ShareStep9!E$8</f>
        <v>0</v>
      </c>
      <c r="AA22" s="135">
        <f>Step8!$X22*ShareStep9!F$8</f>
        <v>0</v>
      </c>
      <c r="AB22" s="135">
        <f>Step8!$X22*ShareStep9!G$8</f>
        <v>0</v>
      </c>
      <c r="AC22" s="135">
        <f>Step8!$X22*ShareStep9!H$8</f>
        <v>0</v>
      </c>
      <c r="AD22" s="135">
        <f>Step8!$X22*ShareStep9!I$8</f>
        <v>0</v>
      </c>
      <c r="AE22" s="135">
        <f>Step8!$X22*ShareStep9!J$8</f>
        <v>0</v>
      </c>
      <c r="AF22" s="135">
        <f>Step8!$X22*ShareStep9!K$8</f>
        <v>0</v>
      </c>
      <c r="AG22" s="135">
        <f>Step8!$X22*ShareStep9!L$8</f>
        <v>0</v>
      </c>
      <c r="AH22" s="135">
        <f>Step8!$X22*ShareStep9!M$8</f>
        <v>0</v>
      </c>
      <c r="AI22" s="135">
        <f>Step8!$X22*ShareStep9!N$8</f>
        <v>0</v>
      </c>
      <c r="AJ22" s="135">
        <f t="shared" si="5"/>
        <v>16955.341</v>
      </c>
      <c r="AK22" s="135">
        <f>Step8!Z22</f>
        <v>-6.7092101112528474E-2</v>
      </c>
      <c r="AL22" s="135">
        <f>Step8!AA22</f>
        <v>-0.34711182163505105</v>
      </c>
      <c r="AM22" s="135">
        <f>Step8!AB22</f>
        <v>-0.27426478931263809</v>
      </c>
      <c r="AN22" s="135">
        <f>Step8!AC22</f>
        <v>-7.1149201564792159</v>
      </c>
      <c r="AO22" s="135">
        <f>Step8!AD22</f>
        <v>-4.1534652900610994E-2</v>
      </c>
      <c r="AP22" s="135">
        <f>Step8!AE22</f>
        <v>-7.647855995572695E-5</v>
      </c>
      <c r="AQ22" s="135">
        <f>Step8!AF22</f>
        <v>0</v>
      </c>
      <c r="AR22" s="135">
        <f>Step8!AG22</f>
        <v>319.73056352213672</v>
      </c>
      <c r="AS22" s="135">
        <f>Step8!AH22</f>
        <v>319.73056352213672</v>
      </c>
      <c r="AT22" s="135">
        <f>Step8!AI22</f>
        <v>0</v>
      </c>
      <c r="AU22" s="135">
        <f>Step8!AJ22</f>
        <v>0</v>
      </c>
      <c r="AV22" s="135">
        <f>Step8!AK22</f>
        <v>51.703436477863306</v>
      </c>
      <c r="AW22" s="135">
        <f>Step8!AL22</f>
        <v>0</v>
      </c>
      <c r="AX22" s="135">
        <f>Step8!AM22</f>
        <v>0</v>
      </c>
      <c r="AY22" s="135">
        <f>Step8!AN22</f>
        <v>0</v>
      </c>
      <c r="AZ22" s="135">
        <f>Step8!AO22</f>
        <v>8.0000000000000002E-3</v>
      </c>
      <c r="BA22" s="135">
        <f>Step8!AP22</f>
        <v>1.113</v>
      </c>
      <c r="BB22" s="135">
        <f>Step8!AQ22</f>
        <v>5705.2171999999991</v>
      </c>
      <c r="BC22" s="135">
        <f>Step8!AR22</f>
        <v>0</v>
      </c>
      <c r="BD22" s="135">
        <f>Step8!AS22</f>
        <v>0.16300000000000001</v>
      </c>
      <c r="BE22" s="135">
        <f>Step8!AT22</f>
        <v>154.86000000000001</v>
      </c>
      <c r="BF22" s="135">
        <f>Step8!AU22</f>
        <v>0</v>
      </c>
      <c r="BG22" s="135">
        <f>Step8!AV22</f>
        <v>0</v>
      </c>
      <c r="BH22" s="135">
        <f>Step8!AW22</f>
        <v>19.849999999999998</v>
      </c>
      <c r="BI22" s="135">
        <f>Step8!AX22</f>
        <v>0</v>
      </c>
      <c r="BJ22" s="135">
        <f>Step8!AY22</f>
        <v>0</v>
      </c>
      <c r="BK22" s="135">
        <f>Step8!AZ22</f>
        <v>0</v>
      </c>
      <c r="BL22" s="135">
        <f>Step8!BA22</f>
        <v>550.01499999999999</v>
      </c>
      <c r="BM22" s="135">
        <f>Step8!BB22</f>
        <v>0</v>
      </c>
      <c r="BN22" s="135">
        <f>Step8!BC22</f>
        <v>0</v>
      </c>
      <c r="BO22" s="135">
        <f>Step8!BD22</f>
        <v>218.55599999999998</v>
      </c>
      <c r="BP22" s="135">
        <f>Step8!BE22</f>
        <v>27.16</v>
      </c>
      <c r="BQ22" s="135">
        <f>Step8!BF22</f>
        <v>5317.5950000000003</v>
      </c>
      <c r="BR22" s="135">
        <f>Step8!BG22</f>
        <v>2804.6898000000001</v>
      </c>
      <c r="BS22" s="135">
        <f>Step8!$BH22*ShareStep9!C$11</f>
        <v>0</v>
      </c>
      <c r="BT22" s="135">
        <f>Step8!$BH22*ShareStep9!D$11</f>
        <v>0</v>
      </c>
      <c r="BU22" s="135">
        <f>Step8!$BH22*ShareStep9!E$11</f>
        <v>0</v>
      </c>
      <c r="BV22" s="135">
        <f>Step8!$BH22*ShareStep9!F$11</f>
        <v>0</v>
      </c>
      <c r="BW22" s="135">
        <f>Step8!$BH22*ShareStep9!G$11</f>
        <v>0</v>
      </c>
      <c r="BX22" s="135">
        <f>Step8!$BH22*ShareStep9!H$11</f>
        <v>0</v>
      </c>
      <c r="BY22" s="135">
        <f>Step8!$BH22*ShareStep9!I$11</f>
        <v>0</v>
      </c>
      <c r="BZ22" s="135">
        <f>Step8!$BH22*ShareStep9!J$11</f>
        <v>0</v>
      </c>
      <c r="CA22" s="135">
        <f>Step8!$BH22*ShareStep9!K$11</f>
        <v>0</v>
      </c>
      <c r="CB22" s="135">
        <f>Step8!$BH22*ShareStep9!L$11</f>
        <v>0</v>
      </c>
      <c r="CC22" s="135">
        <f>Step8!$BH22*ShareStep9!M$11</f>
        <v>0</v>
      </c>
      <c r="CD22" s="135">
        <f>Step8!$BH22*ShareStep9!N$11</f>
        <v>0</v>
      </c>
      <c r="CE22" s="135">
        <f>Step8!BI22</f>
        <v>2519.703</v>
      </c>
      <c r="CF22" s="135">
        <f>Step8!BJ22</f>
        <v>0</v>
      </c>
      <c r="CG22" s="135">
        <f>Step8!BK22</f>
        <v>0</v>
      </c>
      <c r="CH22" s="135">
        <f>Step8!BL22</f>
        <v>0</v>
      </c>
      <c r="CI22" s="135">
        <f>Step8!BM22</f>
        <v>0</v>
      </c>
      <c r="CL22" s="135">
        <f t="shared" si="6"/>
        <v>16955.341</v>
      </c>
      <c r="CM22" s="135">
        <f t="shared" si="0"/>
        <v>-7.8450000000000006</v>
      </c>
      <c r="CN22" s="301">
        <f t="shared" si="1"/>
        <v>371.43400000000003</v>
      </c>
      <c r="CO22" s="135">
        <f t="shared" si="7"/>
        <v>17318.93</v>
      </c>
      <c r="CP22" s="135">
        <f t="shared" si="8"/>
        <v>17318.93</v>
      </c>
      <c r="CQ22" s="135">
        <f t="shared" si="9"/>
        <v>14799.226999999999</v>
      </c>
      <c r="CR22" s="135">
        <f t="shared" si="10"/>
        <v>2519.703</v>
      </c>
      <c r="CS22" s="135">
        <f t="shared" si="11"/>
        <v>0</v>
      </c>
      <c r="CT22" s="135">
        <f t="shared" si="11"/>
        <v>0</v>
      </c>
      <c r="CU22" s="135">
        <f t="shared" si="11"/>
        <v>0</v>
      </c>
      <c r="CX22" s="302">
        <f t="shared" si="12"/>
        <v>0</v>
      </c>
      <c r="CZ22" s="135">
        <f t="shared" si="2"/>
        <v>2236.3679999999999</v>
      </c>
      <c r="DA22" s="135">
        <f t="shared" si="3"/>
        <v>2244.2130000000016</v>
      </c>
      <c r="DB22" s="135">
        <f t="shared" si="4"/>
        <v>1872.7790000000014</v>
      </c>
    </row>
    <row r="23" spans="1:106">
      <c r="A23" s="1148">
        <v>18</v>
      </c>
      <c r="B23" s="205" t="str">
        <v>Business services</v>
      </c>
      <c r="C23" s="135">
        <f>Step8!C23</f>
        <v>37.302</v>
      </c>
      <c r="D23" s="135">
        <f>Step8!D23</f>
        <v>0</v>
      </c>
      <c r="E23" s="135">
        <f>Step8!E23</f>
        <v>11819.086999999998</v>
      </c>
      <c r="F23" s="135">
        <f>Step8!F23</f>
        <v>3367.1870000000004</v>
      </c>
      <c r="G23" s="135">
        <f>Step8!G23</f>
        <v>13474.85</v>
      </c>
      <c r="H23" s="135">
        <f>Step8!H23</f>
        <v>1120.046</v>
      </c>
      <c r="I23" s="135">
        <f>Step8!I23</f>
        <v>5180.9769999999999</v>
      </c>
      <c r="J23" s="135">
        <f>Step8!J23</f>
        <v>13829.160999999998</v>
      </c>
      <c r="K23" s="135">
        <f>Step8!K23</f>
        <v>0</v>
      </c>
      <c r="L23" s="135">
        <f>Step8!L23</f>
        <v>16463.599999999999</v>
      </c>
      <c r="M23" s="135">
        <f>Step8!M23</f>
        <v>18813.512999999999</v>
      </c>
      <c r="N23" s="135">
        <f>Step8!N23</f>
        <v>1129.127</v>
      </c>
      <c r="O23" s="135">
        <f>Step8!O23</f>
        <v>623.97199999999998</v>
      </c>
      <c r="P23" s="135">
        <f>Step8!P23</f>
        <v>669.3610000000001</v>
      </c>
      <c r="Q23" s="135">
        <f>Step8!Q23</f>
        <v>1200.3920000000001</v>
      </c>
      <c r="R23" s="135">
        <f>Step8!R23</f>
        <v>957.95299999999997</v>
      </c>
      <c r="S23" s="135">
        <f>Step8!S23</f>
        <v>26.595999999999997</v>
      </c>
      <c r="T23" s="135">
        <f>Step8!T23</f>
        <v>10566293.683000002</v>
      </c>
      <c r="U23" s="135">
        <f>Step8!U23</f>
        <v>0</v>
      </c>
      <c r="V23" s="135">
        <f>Step8!V23</f>
        <v>508.24400000000003</v>
      </c>
      <c r="W23" s="135">
        <f>Step8!W23</f>
        <v>2.871</v>
      </c>
      <c r="X23" s="135">
        <f>Step8!$X23*ShareStep9!C$8</f>
        <v>0</v>
      </c>
      <c r="Y23" s="135">
        <f>Step8!$X23*ShareStep9!D$8</f>
        <v>0</v>
      </c>
      <c r="Z23" s="135">
        <f>Step8!$X23*ShareStep9!E$8</f>
        <v>0</v>
      </c>
      <c r="AA23" s="135">
        <f>Step8!$X23*ShareStep9!F$8</f>
        <v>0</v>
      </c>
      <c r="AB23" s="135">
        <f>Step8!$X23*ShareStep9!G$8</f>
        <v>0</v>
      </c>
      <c r="AC23" s="135">
        <f>Step8!$X23*ShareStep9!H$8</f>
        <v>0</v>
      </c>
      <c r="AD23" s="135">
        <f>Step8!$X23*ShareStep9!I$8</f>
        <v>0</v>
      </c>
      <c r="AE23" s="135">
        <f>Step8!$X23*ShareStep9!J$8</f>
        <v>0</v>
      </c>
      <c r="AF23" s="135">
        <f>Step8!$X23*ShareStep9!K$8</f>
        <v>0</v>
      </c>
      <c r="AG23" s="135">
        <f>Step8!$X23*ShareStep9!L$8</f>
        <v>0</v>
      </c>
      <c r="AH23" s="135">
        <f>Step8!$X23*ShareStep9!M$8</f>
        <v>0</v>
      </c>
      <c r="AI23" s="135">
        <f>Step8!$X23*ShareStep9!N$8</f>
        <v>0</v>
      </c>
      <c r="AJ23" s="135">
        <f t="shared" si="5"/>
        <v>10655517.922000002</v>
      </c>
      <c r="AK23" s="135">
        <f>Step8!Z23</f>
        <v>0</v>
      </c>
      <c r="AL23" s="135">
        <f>Step8!AA23</f>
        <v>0</v>
      </c>
      <c r="AM23" s="135">
        <f>Step8!AB23</f>
        <v>0</v>
      </c>
      <c r="AN23" s="135">
        <f>Step8!AC23</f>
        <v>0</v>
      </c>
      <c r="AO23" s="135">
        <f>Step8!AD23</f>
        <v>0</v>
      </c>
      <c r="AP23" s="135">
        <f>Step8!AE23</f>
        <v>0</v>
      </c>
      <c r="AQ23" s="135">
        <f>Step8!AF23</f>
        <v>-3399980.517</v>
      </c>
      <c r="AR23" s="135">
        <f>Step8!AG23</f>
        <v>228760.05443811938</v>
      </c>
      <c r="AS23" s="135">
        <f>Step8!AH23</f>
        <v>228760.05443811938</v>
      </c>
      <c r="AT23" s="135">
        <f>Step8!AI23</f>
        <v>0</v>
      </c>
      <c r="AU23" s="135">
        <f>Step8!AJ23</f>
        <v>0</v>
      </c>
      <c r="AV23" s="135">
        <f>Step8!AK23</f>
        <v>43252.577561880666</v>
      </c>
      <c r="AW23" s="135">
        <f>Step8!AL23</f>
        <v>-3610.502</v>
      </c>
      <c r="AX23" s="135">
        <f>Step8!AM23</f>
        <v>6105.5699999999988</v>
      </c>
      <c r="AY23" s="135">
        <f>Step8!AN23</f>
        <v>662.58999999999992</v>
      </c>
      <c r="AZ23" s="135">
        <f>Step8!AO23</f>
        <v>97442.183000000005</v>
      </c>
      <c r="BA23" s="135">
        <f>Step8!AP23</f>
        <v>15132.644999999995</v>
      </c>
      <c r="BB23" s="135">
        <f>Step8!AQ23</f>
        <v>56882.799099999997</v>
      </c>
      <c r="BC23" s="135">
        <f>Step8!AR23</f>
        <v>8807.5540000000001</v>
      </c>
      <c r="BD23" s="135">
        <f>Step8!AS23</f>
        <v>10970.668000000001</v>
      </c>
      <c r="BE23" s="135">
        <f>Step8!AT23</f>
        <v>178274.14399999997</v>
      </c>
      <c r="BF23" s="135">
        <f>Step8!AU23</f>
        <v>50011.177000000018</v>
      </c>
      <c r="BG23" s="135">
        <f>Step8!AV23</f>
        <v>123926.38199999998</v>
      </c>
      <c r="BH23" s="135">
        <f>Step8!AW23</f>
        <v>168747.42</v>
      </c>
      <c r="BI23" s="135">
        <f>Step8!AX23</f>
        <v>23407.884999999995</v>
      </c>
      <c r="BJ23" s="135">
        <f>Step8!AY23</f>
        <v>5254.972999999999</v>
      </c>
      <c r="BK23" s="135">
        <f>Step8!AZ23</f>
        <v>8130.1979999999994</v>
      </c>
      <c r="BL23" s="135">
        <f>Step8!BA23</f>
        <v>46731.990999999995</v>
      </c>
      <c r="BM23" s="135">
        <f>Step8!BB23</f>
        <v>46506.285000000003</v>
      </c>
      <c r="BN23" s="135">
        <f>Step8!BC23</f>
        <v>4052.1850000000004</v>
      </c>
      <c r="BO23" s="135">
        <f>Step8!BD23</f>
        <v>1219493.6789999995</v>
      </c>
      <c r="BP23" s="135">
        <f>Step8!BE23</f>
        <v>168230.766</v>
      </c>
      <c r="BQ23" s="135">
        <f>Step8!BF23</f>
        <v>29596.217999999997</v>
      </c>
      <c r="BR23" s="135">
        <f>Step8!BG23</f>
        <v>9401.4138999999996</v>
      </c>
      <c r="BS23" s="135">
        <f>Step8!$BH23*ShareStep9!C$11</f>
        <v>889.52559008656101</v>
      </c>
      <c r="BT23" s="135">
        <f>Step8!$BH23*ShareStep9!D$11</f>
        <v>85.700126116403936</v>
      </c>
      <c r="BU23" s="135">
        <f>Step8!$BH23*ShareStep9!E$11</f>
        <v>218.64007546274192</v>
      </c>
      <c r="BV23" s="135">
        <f>Step8!$BH23*ShareStep9!F$11</f>
        <v>0.56715307735879683</v>
      </c>
      <c r="BW23" s="135">
        <f>Step8!$BH23*ShareStep9!G$11</f>
        <v>24.374668655394327</v>
      </c>
      <c r="BX23" s="135">
        <f>Step8!$BH23*ShareStep9!H$11</f>
        <v>45.379517045672216</v>
      </c>
      <c r="BY23" s="135">
        <f>Step8!$BH23*ShareStep9!I$11</f>
        <v>1.4220610339980478E-2</v>
      </c>
      <c r="BZ23" s="135">
        <f>Step8!$BH23*ShareStep9!J$11</f>
        <v>465.11457360232572</v>
      </c>
      <c r="CA23" s="135">
        <f>Step8!$BH23*ShareStep9!K$11</f>
        <v>986.11099366840119</v>
      </c>
      <c r="CB23" s="135">
        <f>Step8!$BH23*ShareStep9!L$11</f>
        <v>4878.57554402196</v>
      </c>
      <c r="CC23" s="135">
        <f>Step8!$BH23*ShareStep9!M$11</f>
        <v>78.258861466349856</v>
      </c>
      <c r="CD23" s="135">
        <f>Step8!$BH23*ShareStep9!N$11</f>
        <v>1266.412676186492</v>
      </c>
      <c r="CE23" s="135">
        <f>Step8!BI23</f>
        <v>4145277.7900000019</v>
      </c>
      <c r="CF23" s="135">
        <f>Step8!BJ23</f>
        <v>1028143.2789999999</v>
      </c>
      <c r="CG23" s="135">
        <f>Step8!BK23</f>
        <v>22630.474999999999</v>
      </c>
      <c r="CH23" s="135">
        <f>Step8!BL23</f>
        <v>41180.591000000008</v>
      </c>
      <c r="CI23" s="135">
        <f>Step8!BM23</f>
        <v>0</v>
      </c>
      <c r="CL23" s="135">
        <f t="shared" si="6"/>
        <v>10655517.922000002</v>
      </c>
      <c r="CM23" s="135">
        <f t="shared" si="0"/>
        <v>-3399980.517</v>
      </c>
      <c r="CN23" s="301">
        <f t="shared" si="1"/>
        <v>268402.13000000006</v>
      </c>
      <c r="CO23" s="135">
        <f t="shared" si="7"/>
        <v>7523939.535000002</v>
      </c>
      <c r="CP23" s="135">
        <f t="shared" si="8"/>
        <v>7523939.5350000011</v>
      </c>
      <c r="CQ23" s="135">
        <f t="shared" si="9"/>
        <v>2286707.3999999994</v>
      </c>
      <c r="CR23" s="135">
        <f t="shared" si="10"/>
        <v>5173421.069000002</v>
      </c>
      <c r="CS23" s="135">
        <f t="shared" si="11"/>
        <v>22630.474999999999</v>
      </c>
      <c r="CT23" s="135">
        <f t="shared" si="11"/>
        <v>41180.591000000008</v>
      </c>
      <c r="CU23" s="135">
        <f t="shared" si="11"/>
        <v>0</v>
      </c>
      <c r="CX23" s="302">
        <f t="shared" si="12"/>
        <v>0</v>
      </c>
      <c r="CZ23" s="135">
        <f t="shared" si="2"/>
        <v>5117591.5810000012</v>
      </c>
      <c r="DA23" s="135">
        <f t="shared" si="3"/>
        <v>8517572.098000003</v>
      </c>
      <c r="DB23" s="135">
        <f t="shared" si="4"/>
        <v>8247102.8070000028</v>
      </c>
    </row>
    <row r="24" spans="1:106">
      <c r="A24" s="1148">
        <v>19</v>
      </c>
      <c r="B24" s="205" t="str">
        <v>Public services</v>
      </c>
      <c r="C24" s="135">
        <f>Step8!C24</f>
        <v>0</v>
      </c>
      <c r="D24" s="135">
        <f>Step8!D24</f>
        <v>0</v>
      </c>
      <c r="E24" s="135">
        <f>Step8!E24</f>
        <v>0</v>
      </c>
      <c r="F24" s="135">
        <f>Step8!F24</f>
        <v>0</v>
      </c>
      <c r="G24" s="135">
        <f>Step8!G24</f>
        <v>0</v>
      </c>
      <c r="H24" s="135">
        <f>Step8!H24</f>
        <v>0</v>
      </c>
      <c r="I24" s="135">
        <f>Step8!I24</f>
        <v>0</v>
      </c>
      <c r="J24" s="135">
        <f>Step8!J24</f>
        <v>0</v>
      </c>
      <c r="K24" s="135">
        <f>Step8!K24</f>
        <v>0</v>
      </c>
      <c r="L24" s="135">
        <f>Step8!L24</f>
        <v>0</v>
      </c>
      <c r="M24" s="135">
        <f>Step8!M24</f>
        <v>0</v>
      </c>
      <c r="N24" s="135">
        <f>Step8!N24</f>
        <v>0</v>
      </c>
      <c r="O24" s="135">
        <f>Step8!O24</f>
        <v>0</v>
      </c>
      <c r="P24" s="135">
        <f>Step8!P24</f>
        <v>0</v>
      </c>
      <c r="Q24" s="135">
        <f>Step8!Q24</f>
        <v>0</v>
      </c>
      <c r="R24" s="135">
        <f>Step8!R24</f>
        <v>0</v>
      </c>
      <c r="S24" s="135">
        <f>Step8!S24</f>
        <v>0</v>
      </c>
      <c r="T24" s="135">
        <f>Step8!T24</f>
        <v>0</v>
      </c>
      <c r="U24" s="135">
        <f>Step8!U24</f>
        <v>952004.77600000007</v>
      </c>
      <c r="V24" s="135">
        <f>Step8!V24</f>
        <v>0</v>
      </c>
      <c r="W24" s="135">
        <f>Step8!W24</f>
        <v>0</v>
      </c>
      <c r="X24" s="135">
        <f>Step8!$X24*ShareStep9!C$8</f>
        <v>0</v>
      </c>
      <c r="Y24" s="135">
        <f>Step8!$X24*ShareStep9!D$8</f>
        <v>0</v>
      </c>
      <c r="Z24" s="135">
        <f>Step8!$X24*ShareStep9!E$8</f>
        <v>0</v>
      </c>
      <c r="AA24" s="135">
        <f>Step8!$X24*ShareStep9!F$8</f>
        <v>0</v>
      </c>
      <c r="AB24" s="135">
        <f>Step8!$X24*ShareStep9!G$8</f>
        <v>0</v>
      </c>
      <c r="AC24" s="135">
        <f>Step8!$X24*ShareStep9!H$8</f>
        <v>0</v>
      </c>
      <c r="AD24" s="135">
        <f>Step8!$X24*ShareStep9!I$8</f>
        <v>0</v>
      </c>
      <c r="AE24" s="135">
        <f>Step8!$X24*ShareStep9!J$8</f>
        <v>0</v>
      </c>
      <c r="AF24" s="135">
        <f>Step8!$X24*ShareStep9!K$8</f>
        <v>0</v>
      </c>
      <c r="AG24" s="135">
        <f>Step8!$X24*ShareStep9!L$8</f>
        <v>0</v>
      </c>
      <c r="AH24" s="135">
        <f>Step8!$X24*ShareStep9!M$8</f>
        <v>0</v>
      </c>
      <c r="AI24" s="135">
        <f>Step8!$X24*ShareStep9!N$8</f>
        <v>0</v>
      </c>
      <c r="AJ24" s="135">
        <f t="shared" si="5"/>
        <v>952004.77600000007</v>
      </c>
      <c r="AK24" s="135">
        <f>Step8!Z24</f>
        <v>0</v>
      </c>
      <c r="AL24" s="135">
        <f>Step8!AA24</f>
        <v>0</v>
      </c>
      <c r="AM24" s="135">
        <f>Step8!AB24</f>
        <v>0</v>
      </c>
      <c r="AN24" s="135">
        <f>Step8!AC24</f>
        <v>0</v>
      </c>
      <c r="AO24" s="135">
        <f>Step8!AD24</f>
        <v>0</v>
      </c>
      <c r="AP24" s="135">
        <f>Step8!AE24</f>
        <v>0</v>
      </c>
      <c r="AQ24" s="135">
        <f>Step8!AF24</f>
        <v>0</v>
      </c>
      <c r="AR24" s="135">
        <f>Step8!AG24</f>
        <v>0</v>
      </c>
      <c r="AS24" s="135">
        <f>Step8!AH24</f>
        <v>0</v>
      </c>
      <c r="AT24" s="135">
        <f>Step8!AI24</f>
        <v>0</v>
      </c>
      <c r="AU24" s="135">
        <f>Step8!AJ24</f>
        <v>0</v>
      </c>
      <c r="AV24" s="135">
        <f>Step8!AK24</f>
        <v>0</v>
      </c>
      <c r="AW24" s="135">
        <f>Step8!AL24</f>
        <v>0</v>
      </c>
      <c r="AX24" s="135">
        <f>Step8!AM24</f>
        <v>0</v>
      </c>
      <c r="AY24" s="135">
        <f>Step8!AN24</f>
        <v>0</v>
      </c>
      <c r="AZ24" s="135">
        <f>Step8!AO24</f>
        <v>0</v>
      </c>
      <c r="BA24" s="135">
        <f>Step8!AP24</f>
        <v>0</v>
      </c>
      <c r="BB24" s="135">
        <f>Step8!AQ24</f>
        <v>0</v>
      </c>
      <c r="BC24" s="135">
        <f>Step8!AR24</f>
        <v>0</v>
      </c>
      <c r="BD24" s="135">
        <f>Step8!AS24</f>
        <v>0</v>
      </c>
      <c r="BE24" s="135">
        <f>Step8!AT24</f>
        <v>0</v>
      </c>
      <c r="BF24" s="135">
        <f>Step8!AU24</f>
        <v>0</v>
      </c>
      <c r="BG24" s="135">
        <f>Step8!AV24</f>
        <v>0</v>
      </c>
      <c r="BH24" s="135">
        <f>Step8!AW24</f>
        <v>0</v>
      </c>
      <c r="BI24" s="135">
        <f>Step8!AX24</f>
        <v>0</v>
      </c>
      <c r="BJ24" s="135">
        <f>Step8!AY24</f>
        <v>0</v>
      </c>
      <c r="BK24" s="135">
        <f>Step8!AZ24</f>
        <v>0</v>
      </c>
      <c r="BL24" s="135">
        <f>Step8!BA24</f>
        <v>0</v>
      </c>
      <c r="BM24" s="135">
        <f>Step8!BB24</f>
        <v>0</v>
      </c>
      <c r="BN24" s="135">
        <f>Step8!BC24</f>
        <v>0</v>
      </c>
      <c r="BO24" s="135">
        <f>Step8!BD24</f>
        <v>1503.527</v>
      </c>
      <c r="BP24" s="135">
        <f>Step8!BE24</f>
        <v>0</v>
      </c>
      <c r="BQ24" s="135">
        <f>Step8!BF24</f>
        <v>0</v>
      </c>
      <c r="BR24" s="135">
        <f>Step8!BG24</f>
        <v>0</v>
      </c>
      <c r="BS24" s="135">
        <f>Step8!$BH24*ShareStep9!C$11</f>
        <v>0</v>
      </c>
      <c r="BT24" s="135">
        <f>Step8!$BH24*ShareStep9!D$11</f>
        <v>0</v>
      </c>
      <c r="BU24" s="135">
        <f>Step8!$BH24*ShareStep9!E$11</f>
        <v>0</v>
      </c>
      <c r="BV24" s="135">
        <f>Step8!$BH24*ShareStep9!F$11</f>
        <v>0</v>
      </c>
      <c r="BW24" s="135">
        <f>Step8!$BH24*ShareStep9!G$11</f>
        <v>0</v>
      </c>
      <c r="BX24" s="135">
        <f>Step8!$BH24*ShareStep9!H$11</f>
        <v>0</v>
      </c>
      <c r="BY24" s="135">
        <f>Step8!$BH24*ShareStep9!I$11</f>
        <v>0</v>
      </c>
      <c r="BZ24" s="135">
        <f>Step8!$BH24*ShareStep9!J$11</f>
        <v>0</v>
      </c>
      <c r="CA24" s="135">
        <f>Step8!$BH24*ShareStep9!K$11</f>
        <v>0</v>
      </c>
      <c r="CB24" s="135">
        <f>Step8!$BH24*ShareStep9!L$11</f>
        <v>0</v>
      </c>
      <c r="CC24" s="135">
        <f>Step8!$BH24*ShareStep9!M$11</f>
        <v>0</v>
      </c>
      <c r="CD24" s="135">
        <f>Step8!$BH24*ShareStep9!N$11</f>
        <v>0</v>
      </c>
      <c r="CE24" s="135">
        <f>Step8!BI24</f>
        <v>4653.7969999999996</v>
      </c>
      <c r="CF24" s="135">
        <f>Step8!BJ24</f>
        <v>945847.45200000005</v>
      </c>
      <c r="CG24" s="135">
        <f>Step8!BK24</f>
        <v>0</v>
      </c>
      <c r="CH24" s="135">
        <f>Step8!BL24</f>
        <v>0</v>
      </c>
      <c r="CI24" s="135">
        <f>Step8!BM24</f>
        <v>0</v>
      </c>
      <c r="CL24" s="135">
        <f t="shared" si="6"/>
        <v>952004.77600000007</v>
      </c>
      <c r="CM24" s="135">
        <f t="shared" si="0"/>
        <v>0</v>
      </c>
      <c r="CN24" s="301">
        <f t="shared" si="1"/>
        <v>0</v>
      </c>
      <c r="CO24" s="135">
        <f t="shared" si="7"/>
        <v>952004.77600000007</v>
      </c>
      <c r="CP24" s="135">
        <f t="shared" si="8"/>
        <v>952004.77600000007</v>
      </c>
      <c r="CQ24" s="135">
        <f t="shared" si="9"/>
        <v>1503.527</v>
      </c>
      <c r="CR24" s="135">
        <f t="shared" si="10"/>
        <v>950501.24900000007</v>
      </c>
      <c r="CS24" s="135">
        <f t="shared" si="11"/>
        <v>0</v>
      </c>
      <c r="CT24" s="135">
        <f t="shared" si="11"/>
        <v>0</v>
      </c>
      <c r="CU24" s="135">
        <f t="shared" si="11"/>
        <v>0</v>
      </c>
      <c r="CX24" s="302">
        <f t="shared" si="12"/>
        <v>0</v>
      </c>
      <c r="CZ24" s="135">
        <f t="shared" si="2"/>
        <v>950501.24900000007</v>
      </c>
      <c r="DA24" s="135">
        <f t="shared" si="3"/>
        <v>950501.24900000007</v>
      </c>
      <c r="DB24" s="135">
        <f t="shared" si="4"/>
        <v>950501.24900000007</v>
      </c>
    </row>
    <row r="25" spans="1:106" ht="16.5">
      <c r="A25" s="1148">
        <v>20</v>
      </c>
      <c r="B25" s="205" t="str">
        <v>Manufacture of petroleum and coal products</v>
      </c>
      <c r="C25" s="135">
        <f>Step8!C25</f>
        <v>0</v>
      </c>
      <c r="D25" s="135">
        <f>Step8!D25</f>
        <v>0</v>
      </c>
      <c r="E25" s="135">
        <f>Step8!E25</f>
        <v>0</v>
      </c>
      <c r="F25" s="135">
        <f>Step8!F25</f>
        <v>5.657</v>
      </c>
      <c r="G25" s="135">
        <f>Step8!G25</f>
        <v>561.423</v>
      </c>
      <c r="H25" s="135">
        <f>Step8!H25</f>
        <v>0</v>
      </c>
      <c r="I25" s="135">
        <f>Step8!I25</f>
        <v>3.2000000000000001E-2</v>
      </c>
      <c r="J25" s="135">
        <f>Step8!J25</f>
        <v>7.0649999999999995</v>
      </c>
      <c r="K25" s="135">
        <f>Step8!K25</f>
        <v>0</v>
      </c>
      <c r="L25" s="135">
        <f>Step8!L25</f>
        <v>0</v>
      </c>
      <c r="M25" s="135">
        <f>Step8!M25</f>
        <v>355.38200000000001</v>
      </c>
      <c r="N25" s="135">
        <f>Step8!N25</f>
        <v>0</v>
      </c>
      <c r="O25" s="135">
        <f>Step8!O25</f>
        <v>0</v>
      </c>
      <c r="P25" s="135">
        <f>Step8!P25</f>
        <v>0</v>
      </c>
      <c r="Q25" s="135">
        <f>Step8!Q25</f>
        <v>0</v>
      </c>
      <c r="R25" s="135">
        <f>Step8!R25</f>
        <v>0</v>
      </c>
      <c r="S25" s="135">
        <f>Step8!S25</f>
        <v>0</v>
      </c>
      <c r="T25" s="135">
        <f>Step8!T25</f>
        <v>575.63700000000006</v>
      </c>
      <c r="U25" s="135">
        <f>Step8!U25</f>
        <v>0</v>
      </c>
      <c r="V25" s="135">
        <f>Step8!V25</f>
        <v>964653.18400000001</v>
      </c>
      <c r="W25" s="135">
        <f>Step8!W25</f>
        <v>0</v>
      </c>
      <c r="X25" s="135">
        <f>Step8!$X25*ShareStep9!C$8</f>
        <v>9.4584908458395046E-5</v>
      </c>
      <c r="Y25" s="135">
        <f>Step8!$X25*ShareStep9!D$8</f>
        <v>1.4120831092282422E-5</v>
      </c>
      <c r="Z25" s="135">
        <f>Step8!$X25*ShareStep9!E$8</f>
        <v>2.0482387957726384E-5</v>
      </c>
      <c r="AA25" s="135">
        <f>Step8!$X25*ShareStep9!F$8</f>
        <v>6.5777042984003893E-8</v>
      </c>
      <c r="AB25" s="135">
        <f>Step8!$X25*ShareStep9!G$8</f>
        <v>7.5107255507975608E-6</v>
      </c>
      <c r="AC25" s="135">
        <f>Step8!$X25*ShareStep9!H$8</f>
        <v>4.4202731850680103E-6</v>
      </c>
      <c r="AD25" s="135">
        <f>Step8!$X25*ShareStep9!I$8</f>
        <v>1.9359078095554427E-9</v>
      </c>
      <c r="AE25" s="135">
        <f>Step8!$X25*ShareStep9!J$8</f>
        <v>3.9818906734783025E-5</v>
      </c>
      <c r="AF25" s="135">
        <f>Step8!$X25*ShareStep9!K$8</f>
        <v>1.2111394326705968E-4</v>
      </c>
      <c r="AG25" s="135">
        <f>Step8!$X25*ShareStep9!L$8</f>
        <v>5.1699528880084762E-4</v>
      </c>
      <c r="AH25" s="135">
        <f>Step8!$X25*ShareStep9!M$8</f>
        <v>7.5133108559664559E-6</v>
      </c>
      <c r="AI25" s="135">
        <f>Step8!$X25*ShareStep9!N$8</f>
        <v>1.7337171114628034E-4</v>
      </c>
      <c r="AJ25" s="135">
        <f t="shared" si="5"/>
        <v>966158.38100000017</v>
      </c>
      <c r="AK25" s="135">
        <f>Step8!Z25</f>
        <v>143.37349387587963</v>
      </c>
      <c r="AL25" s="135">
        <f>Step8!AA25</f>
        <v>741.76592785443745</v>
      </c>
      <c r="AM25" s="135">
        <f>Step8!AB25</f>
        <v>586.0943455166597</v>
      </c>
      <c r="AN25" s="135">
        <f>Step8!AC25</f>
        <v>15204.337687553181</v>
      </c>
      <c r="AO25" s="135">
        <f>Step8!AD25</f>
        <v>88.758113168862025</v>
      </c>
      <c r="AP25" s="135">
        <f>Step8!AE25</f>
        <v>0.1634320309786953</v>
      </c>
      <c r="AQ25" s="135">
        <f>Step8!AF25</f>
        <v>78740.688999999998</v>
      </c>
      <c r="AR25" s="135">
        <f>Step8!AG25</f>
        <v>52818.894456986956</v>
      </c>
      <c r="AS25" s="135">
        <f>Step8!AH25</f>
        <v>52818.894456986956</v>
      </c>
      <c r="AT25" s="135">
        <f>Step8!AI25</f>
        <v>0</v>
      </c>
      <c r="AU25" s="135">
        <f>Step8!AJ25</f>
        <v>20188.49854301304</v>
      </c>
      <c r="AV25" s="135">
        <f>Step8!AK25</f>
        <v>0</v>
      </c>
      <c r="AW25" s="135">
        <f>Step8!AL25</f>
        <v>-105283.675</v>
      </c>
      <c r="AX25" s="135">
        <f>Step8!AM25</f>
        <v>16281.629000000003</v>
      </c>
      <c r="AY25" s="135">
        <f>Step8!AN25</f>
        <v>516.78899999999999</v>
      </c>
      <c r="AZ25" s="135">
        <f>Step8!AO25</f>
        <v>12731.066999999999</v>
      </c>
      <c r="BA25" s="135">
        <f>Step8!AP25</f>
        <v>2306.7730000000001</v>
      </c>
      <c r="BB25" s="135">
        <f>Step8!AQ25</f>
        <v>39988.79</v>
      </c>
      <c r="BC25" s="135">
        <f>Step8!AR25</f>
        <v>1486.569</v>
      </c>
      <c r="BD25" s="135">
        <f>Step8!AS25</f>
        <v>2309.3200000000002</v>
      </c>
      <c r="BE25" s="135">
        <f>Step8!AT25</f>
        <v>6117.14</v>
      </c>
      <c r="BF25" s="135">
        <f>Step8!AU25</f>
        <v>14261.575999999999</v>
      </c>
      <c r="BG25" s="135">
        <f>Step8!AV25</f>
        <v>30907.031999999996</v>
      </c>
      <c r="BH25" s="135">
        <f>Step8!AW25</f>
        <v>49110.353999999985</v>
      </c>
      <c r="BI25" s="135">
        <f>Step8!AX25</f>
        <v>34208.651000000005</v>
      </c>
      <c r="BJ25" s="135">
        <f>Step8!AY25</f>
        <v>7607.076</v>
      </c>
      <c r="BK25" s="135">
        <f>Step8!AZ25</f>
        <v>1141.748</v>
      </c>
      <c r="BL25" s="135">
        <f>Step8!BA25</f>
        <v>62477.72</v>
      </c>
      <c r="BM25" s="135">
        <f>Step8!BB25</f>
        <v>120540.09299999999</v>
      </c>
      <c r="BN25" s="135">
        <f>Step8!BC25</f>
        <v>603.56499999999994</v>
      </c>
      <c r="BO25" s="135">
        <f>Step8!BD25</f>
        <v>71886.799000000014</v>
      </c>
      <c r="BP25" s="135">
        <f>Step8!BE25</f>
        <v>14162.569</v>
      </c>
      <c r="BQ25" s="135">
        <f>Step8!BF25</f>
        <v>7444.2049999999999</v>
      </c>
      <c r="BR25" s="135">
        <f>Step8!BG25</f>
        <v>23.548999999999999</v>
      </c>
      <c r="BS25" s="135">
        <f>Step8!$BH25*ShareStep9!C$12</f>
        <v>0</v>
      </c>
      <c r="BT25" s="135">
        <f>Step8!$BH25*ShareStep9!D$12</f>
        <v>0</v>
      </c>
      <c r="BU25" s="135">
        <f>Step8!$BH25*ShareStep9!E$12</f>
        <v>0</v>
      </c>
      <c r="BV25" s="135">
        <f>Step8!$BH25*ShareStep9!F$12</f>
        <v>0</v>
      </c>
      <c r="BW25" s="135">
        <f>Step8!$BH25*ShareStep9!G$12</f>
        <v>0</v>
      </c>
      <c r="BX25" s="135">
        <f>Step8!$BH25*ShareStep9!H$12</f>
        <v>0</v>
      </c>
      <c r="BY25" s="135">
        <f>Step8!$BH25*ShareStep9!I$12</f>
        <v>0</v>
      </c>
      <c r="BZ25" s="135">
        <f>Step8!$BH25*ShareStep9!J$12</f>
        <v>0</v>
      </c>
      <c r="CA25" s="135">
        <f>Step8!$BH25*ShareStep9!K$12</f>
        <v>33335.737825040131</v>
      </c>
      <c r="CB25" s="135">
        <f>Step8!$BH25*ShareStep9!L$12</f>
        <v>35474.783437575381</v>
      </c>
      <c r="CC25" s="135">
        <f>Step8!$BH25*ShareStep9!M$12</f>
        <v>515.5425615827337</v>
      </c>
      <c r="CD25" s="135">
        <f>Step8!$BH25*ShareStep9!N$12</f>
        <v>11896.286175801772</v>
      </c>
      <c r="CE25" s="135">
        <f>Step8!BI25</f>
        <v>363423.54499999998</v>
      </c>
      <c r="CF25" s="135">
        <f>Step8!BJ25</f>
        <v>0</v>
      </c>
      <c r="CG25" s="135">
        <f>Step8!BK25</f>
        <v>0</v>
      </c>
      <c r="CH25" s="135">
        <f>Step8!BL25</f>
        <v>85857.846000000005</v>
      </c>
      <c r="CI25" s="135">
        <f>Step8!BM25</f>
        <v>2770.5259999999998</v>
      </c>
      <c r="CL25" s="135">
        <f t="shared" si="6"/>
        <v>966158.38100000017</v>
      </c>
      <c r="CM25" s="135">
        <f t="shared" si="0"/>
        <v>95505.182000000001</v>
      </c>
      <c r="CN25" s="301">
        <f t="shared" si="1"/>
        <v>-32276.282000000007</v>
      </c>
      <c r="CO25" s="135">
        <f t="shared" si="7"/>
        <v>1029387.2810000001</v>
      </c>
      <c r="CP25" s="135">
        <f t="shared" si="8"/>
        <v>1029387.281</v>
      </c>
      <c r="CQ25" s="135">
        <f t="shared" si="9"/>
        <v>577335.36400000006</v>
      </c>
      <c r="CR25" s="135">
        <f t="shared" si="10"/>
        <v>363423.54499999998</v>
      </c>
      <c r="CS25" s="135">
        <f t="shared" si="11"/>
        <v>0</v>
      </c>
      <c r="CT25" s="135">
        <f t="shared" si="11"/>
        <v>85857.846000000005</v>
      </c>
      <c r="CU25" s="135">
        <f t="shared" si="11"/>
        <v>2770.5259999999998</v>
      </c>
      <c r="CX25" s="302">
        <f t="shared" si="12"/>
        <v>0</v>
      </c>
      <c r="CZ25" s="135">
        <f t="shared" si="2"/>
        <v>92799.530000000028</v>
      </c>
      <c r="DA25" s="135">
        <f t="shared" si="3"/>
        <v>-32778.985999999888</v>
      </c>
      <c r="DB25" s="135">
        <f t="shared" si="4"/>
        <v>-1257.8749999998836</v>
      </c>
    </row>
    <row r="26" spans="1:106">
      <c r="A26" s="1148">
        <v>21</v>
      </c>
      <c r="B26" s="205" t="str">
        <v>Gas supply by pipeline to final consumer</v>
      </c>
      <c r="C26" s="135">
        <f>Step8!C26</f>
        <v>0</v>
      </c>
      <c r="D26" s="135">
        <f>Step8!D26</f>
        <v>0</v>
      </c>
      <c r="E26" s="135">
        <f>Step8!E26</f>
        <v>386.3919818066579</v>
      </c>
      <c r="F26" s="135">
        <f>Step8!F26</f>
        <v>6.2441735440894701E-2</v>
      </c>
      <c r="G26" s="135">
        <f>Step8!G26</f>
        <v>980.4402620680155</v>
      </c>
      <c r="H26" s="135">
        <f>Step8!H26</f>
        <v>0</v>
      </c>
      <c r="I26" s="135">
        <f>Step8!I26</f>
        <v>9.7762313064027051E-3</v>
      </c>
      <c r="J26" s="135">
        <f>Step8!J26</f>
        <v>20.074702581947442</v>
      </c>
      <c r="K26" s="135">
        <f>Step8!K26</f>
        <v>0</v>
      </c>
      <c r="L26" s="135">
        <f>Step8!L26</f>
        <v>0</v>
      </c>
      <c r="M26" s="135">
        <f>Step8!M26</f>
        <v>173.57131032377629</v>
      </c>
      <c r="N26" s="135">
        <f>Step8!N26</f>
        <v>0</v>
      </c>
      <c r="O26" s="135">
        <f>Step8!O26</f>
        <v>0</v>
      </c>
      <c r="P26" s="135">
        <f>Step8!P26</f>
        <v>0</v>
      </c>
      <c r="Q26" s="135">
        <f>Step8!Q26</f>
        <v>0</v>
      </c>
      <c r="R26" s="135">
        <f>Step8!R26</f>
        <v>0</v>
      </c>
      <c r="S26" s="135">
        <f>Step8!S26</f>
        <v>0</v>
      </c>
      <c r="T26" s="135">
        <f>Step8!T26</f>
        <v>335.31684975210766</v>
      </c>
      <c r="U26" s="135">
        <f>Step8!U26</f>
        <v>0</v>
      </c>
      <c r="V26" s="135">
        <f>Step8!V26</f>
        <v>1.0722318207022323E-2</v>
      </c>
      <c r="W26" s="135">
        <f>Step8!W26</f>
        <v>118062.70696081426</v>
      </c>
      <c r="X26" s="135">
        <f>Step8!$X26*ShareStep9!C$8</f>
        <v>0</v>
      </c>
      <c r="Y26" s="135">
        <f>Step8!$X26*ShareStep9!D$8</f>
        <v>0</v>
      </c>
      <c r="Z26" s="135">
        <f>Step8!$X26*ShareStep9!E$8</f>
        <v>0</v>
      </c>
      <c r="AA26" s="135">
        <f>Step8!$X26*ShareStep9!F$8</f>
        <v>0</v>
      </c>
      <c r="AB26" s="135">
        <f>Step8!$X26*ShareStep9!G$8</f>
        <v>0</v>
      </c>
      <c r="AC26" s="135">
        <f>Step8!$X26*ShareStep9!H$8</f>
        <v>0</v>
      </c>
      <c r="AD26" s="135">
        <f>Step8!$X26*ShareStep9!I$8</f>
        <v>0</v>
      </c>
      <c r="AE26" s="135">
        <f>Step8!$X26*ShareStep9!J$8</f>
        <v>0</v>
      </c>
      <c r="AF26" s="135">
        <f>Step8!$X26*ShareStep9!K$8</f>
        <v>0</v>
      </c>
      <c r="AG26" s="135">
        <f>Step8!$X26*ShareStep9!L$8</f>
        <v>0</v>
      </c>
      <c r="AH26" s="135">
        <f>Step8!$X26*ShareStep9!M$8</f>
        <v>0</v>
      </c>
      <c r="AI26" s="135">
        <f>Step8!$X26*ShareStep9!N$8</f>
        <v>0</v>
      </c>
      <c r="AJ26" s="135">
        <f t="shared" si="5"/>
        <v>119958.58500763171</v>
      </c>
      <c r="AK26" s="135">
        <f>Step8!Z26</f>
        <v>97.16131818152833</v>
      </c>
      <c r="AL26" s="135">
        <f>Step8!AA26</f>
        <v>502.67977283774917</v>
      </c>
      <c r="AM26" s="135">
        <f>Step8!AB26</f>
        <v>397.18428873915457</v>
      </c>
      <c r="AN26" s="135">
        <f>Step8!AC26</f>
        <v>10303.67226091772</v>
      </c>
      <c r="AO26" s="135">
        <f>Step8!AD26</f>
        <v>60.149578849335228</v>
      </c>
      <c r="AP26" s="135">
        <f>Step8!AE26</f>
        <v>0.11075458324759326</v>
      </c>
      <c r="AQ26" s="135">
        <f>Step8!AF26</f>
        <v>27620.925680195076</v>
      </c>
      <c r="AR26" s="135">
        <f>Step8!AG26</f>
        <v>5595.11542618353</v>
      </c>
      <c r="AS26" s="135">
        <f>Step8!AH26</f>
        <v>5595.11542618353</v>
      </c>
      <c r="AT26" s="135">
        <f>Step8!AI26</f>
        <v>0</v>
      </c>
      <c r="AU26" s="135">
        <f>Step8!AJ26</f>
        <v>396.85907175551256</v>
      </c>
      <c r="AV26" s="135">
        <f>Step8!AK26</f>
        <v>0</v>
      </c>
      <c r="AW26" s="135">
        <f>Step8!AL26</f>
        <v>0</v>
      </c>
      <c r="AX26" s="135">
        <f>Step8!AM26</f>
        <v>5.9706494829678478</v>
      </c>
      <c r="AY26" s="135">
        <f>Step8!AN26</f>
        <v>0</v>
      </c>
      <c r="AZ26" s="135">
        <f>Step8!AO26</f>
        <v>8031.4235318540923</v>
      </c>
      <c r="BA26" s="135">
        <f>Step8!AP26</f>
        <v>2589.0442925679417</v>
      </c>
      <c r="BB26" s="135">
        <f>Step8!AQ26</f>
        <v>15021.208104034034</v>
      </c>
      <c r="BC26" s="135">
        <f>Step8!AR26</f>
        <v>36.139726226529376</v>
      </c>
      <c r="BD26" s="135">
        <f>Step8!AS26</f>
        <v>2733.3088366185839</v>
      </c>
      <c r="BE26" s="135">
        <f>Step8!AT26</f>
        <v>959.19068066248633</v>
      </c>
      <c r="BF26" s="135">
        <f>Step8!AU26</f>
        <v>12955.328258665224</v>
      </c>
      <c r="BG26" s="135">
        <f>Step8!AV26</f>
        <v>1073.2348304259431</v>
      </c>
      <c r="BH26" s="135">
        <f>Step8!AW26</f>
        <v>7796.7201667973841</v>
      </c>
      <c r="BI26" s="135">
        <f>Step8!AX26</f>
        <v>8.2100000000000009</v>
      </c>
      <c r="BJ26" s="135">
        <f>Step8!AY26</f>
        <v>0</v>
      </c>
      <c r="BK26" s="135">
        <f>Step8!AZ26</f>
        <v>3.1160000000000001</v>
      </c>
      <c r="BL26" s="135">
        <f>Step8!BA26</f>
        <v>49.407039999999995</v>
      </c>
      <c r="BM26" s="135">
        <f>Step8!BB26</f>
        <v>68.727239999999995</v>
      </c>
      <c r="BN26" s="135">
        <f>Step8!BC26</f>
        <v>2.7269700000000001</v>
      </c>
      <c r="BO26" s="135">
        <f>Step8!BD26</f>
        <v>906.27792000000022</v>
      </c>
      <c r="BP26" s="135">
        <f>Step8!BE26</f>
        <v>0</v>
      </c>
      <c r="BQ26" s="135">
        <f>Step8!BF26</f>
        <v>60570.934552815132</v>
      </c>
      <c r="BR26" s="135">
        <f>Step8!BG26</f>
        <v>6514.4988748825435</v>
      </c>
      <c r="BS26" s="135">
        <f>Step8!$BH26*ShareStep9!C$13</f>
        <v>0</v>
      </c>
      <c r="BT26" s="135">
        <f>Step8!$BH26*ShareStep9!D$13</f>
        <v>0</v>
      </c>
      <c r="BU26" s="135">
        <f>Step8!$BH26*ShareStep9!E$13</f>
        <v>0</v>
      </c>
      <c r="BV26" s="135">
        <f>Step8!$BH26*ShareStep9!F$13</f>
        <v>0</v>
      </c>
      <c r="BW26" s="135">
        <f>Step8!$BH26*ShareStep9!G$13</f>
        <v>391.30701722666066</v>
      </c>
      <c r="BX26" s="135">
        <f>Step8!$BH26*ShareStep9!H$13</f>
        <v>230.29518302559731</v>
      </c>
      <c r="BY26" s="135">
        <f>Step8!$BH26*ShareStep9!I$13</f>
        <v>0</v>
      </c>
      <c r="BZ26" s="135">
        <f>Step8!$BH26*ShareStep9!J$13</f>
        <v>0</v>
      </c>
      <c r="CA26" s="135">
        <f>Step8!$BH26*ShareStep9!K$13</f>
        <v>0</v>
      </c>
      <c r="CB26" s="135">
        <f>Step8!$BH26*ShareStep9!L$13</f>
        <v>26935.331748264074</v>
      </c>
      <c r="CC26" s="135">
        <f>Step8!$BH26*ShareStep9!M$13</f>
        <v>0</v>
      </c>
      <c r="CD26" s="135">
        <f>Step8!$BH26*ShareStep9!N$13</f>
        <v>0</v>
      </c>
      <c r="CE26" s="135">
        <f>Step8!BI26</f>
        <v>9122.0974100000003</v>
      </c>
      <c r="CF26" s="135">
        <f>Step8!BJ26</f>
        <v>0</v>
      </c>
      <c r="CG26" s="135">
        <f>Step8!BK26</f>
        <v>0</v>
      </c>
      <c r="CH26" s="135">
        <f>Step8!BL26</f>
        <v>1677.8971263253891</v>
      </c>
      <c r="CI26" s="135">
        <f>Step8!BM26</f>
        <v>7250.0470000000005</v>
      </c>
      <c r="CL26" s="135">
        <f t="shared" si="6"/>
        <v>119958.58500763171</v>
      </c>
      <c r="CM26" s="135">
        <f t="shared" si="0"/>
        <v>38981.883654303812</v>
      </c>
      <c r="CN26" s="301">
        <f t="shared" si="1"/>
        <v>5991.9744979390425</v>
      </c>
      <c r="CO26" s="135">
        <f t="shared" si="7"/>
        <v>164932.44315987459</v>
      </c>
      <c r="CP26" s="135">
        <f t="shared" si="8"/>
        <v>164932.44315987456</v>
      </c>
      <c r="CQ26" s="135">
        <f t="shared" si="9"/>
        <v>146882.4016235492</v>
      </c>
      <c r="CR26" s="135">
        <f t="shared" si="10"/>
        <v>9122.0974100000003</v>
      </c>
      <c r="CS26" s="135">
        <f t="shared" si="11"/>
        <v>0</v>
      </c>
      <c r="CT26" s="135">
        <f t="shared" si="11"/>
        <v>1677.8971263253891</v>
      </c>
      <c r="CU26" s="135">
        <f t="shared" si="11"/>
        <v>7250.0470000000005</v>
      </c>
      <c r="CX26" s="302">
        <f>CO26-CP26</f>
        <v>0</v>
      </c>
      <c r="CZ26" s="135">
        <f t="shared" si="2"/>
        <v>-79001.042563861949</v>
      </c>
      <c r="DA26" s="135">
        <f t="shared" si="3"/>
        <v>-142293.61657227256</v>
      </c>
      <c r="DB26" s="135">
        <f t="shared" si="4"/>
        <v>-149630.63243244431</v>
      </c>
    </row>
    <row r="27" spans="1:106" ht="16.5">
      <c r="A27" s="1148">
        <v>22</v>
      </c>
      <c r="B27" s="205" t="str">
        <v>Electricity generation, trasmission and distribution</v>
      </c>
      <c r="C27" s="135">
        <f>Step8!C27</f>
        <v>0</v>
      </c>
      <c r="D27" s="135">
        <f>Step8!D27</f>
        <v>0</v>
      </c>
      <c r="E27" s="135">
        <f>Step8!E27</f>
        <v>0</v>
      </c>
      <c r="F27" s="135">
        <f>Step8!F27</f>
        <v>0</v>
      </c>
      <c r="G27" s="135">
        <f>Step8!G27</f>
        <v>0</v>
      </c>
      <c r="H27" s="135">
        <f>Step8!H27</f>
        <v>0</v>
      </c>
      <c r="I27" s="135">
        <f>Step8!I27</f>
        <v>0</v>
      </c>
      <c r="J27" s="135">
        <f>Step8!J27</f>
        <v>0</v>
      </c>
      <c r="K27" s="135">
        <f>Step8!K27</f>
        <v>0</v>
      </c>
      <c r="L27" s="135">
        <f>Step8!L27</f>
        <v>0</v>
      </c>
      <c r="M27" s="135">
        <f>Step8!M27</f>
        <v>0</v>
      </c>
      <c r="N27" s="135">
        <f>Step8!N27</f>
        <v>0</v>
      </c>
      <c r="O27" s="135">
        <f>Step8!O27</f>
        <v>0</v>
      </c>
      <c r="P27" s="135">
        <f>Step8!P27</f>
        <v>0</v>
      </c>
      <c r="Q27" s="135">
        <f>Step8!Q27</f>
        <v>0</v>
      </c>
      <c r="R27" s="135">
        <f>Step8!R27</f>
        <v>0</v>
      </c>
      <c r="S27" s="135">
        <f>Step8!S27</f>
        <v>0</v>
      </c>
      <c r="T27" s="135">
        <f>Step8!T27</f>
        <v>0</v>
      </c>
      <c r="U27" s="135">
        <f>Step8!U27</f>
        <v>0</v>
      </c>
      <c r="V27" s="135">
        <f>Step8!V27</f>
        <v>0</v>
      </c>
      <c r="W27" s="135">
        <f>Step8!W27</f>
        <v>0</v>
      </c>
      <c r="X27" s="135">
        <f>Step8!$X27*ShareStep9!C$8</f>
        <v>34293.438862489886</v>
      </c>
      <c r="Y27" s="135">
        <f>Step8!$X27*ShareStep9!D$8</f>
        <v>5119.7581690713469</v>
      </c>
      <c r="Z27" s="135">
        <f>Step8!$X27*ShareStep9!E$8</f>
        <v>7426.2536236957694</v>
      </c>
      <c r="AA27" s="135">
        <f>Step8!$X27*ShareStep9!F$8</f>
        <v>23.848635463019225</v>
      </c>
      <c r="AB27" s="135">
        <f>Step8!$X27*ShareStep9!G$8</f>
        <v>2723.1469764810654</v>
      </c>
      <c r="AC27" s="135">
        <f>Step8!$X27*ShareStep9!H$8</f>
        <v>1602.6485693995398</v>
      </c>
      <c r="AD27" s="135">
        <f>Step8!$X27*ShareStep9!I$8</f>
        <v>0.70189776775656243</v>
      </c>
      <c r="AE27" s="135">
        <f>Step8!$X27*ShareStep9!J$8</f>
        <v>14437.05201957373</v>
      </c>
      <c r="AF27" s="135">
        <f>Step8!$X27*ShareStep9!K$8</f>
        <v>43912.011720674629</v>
      </c>
      <c r="AG27" s="135">
        <f>Step8!$X27*ShareStep9!L$8</f>
        <v>187445.82637605286</v>
      </c>
      <c r="AH27" s="135">
        <f>Step8!$X27*ShareStep9!M$8</f>
        <v>2724.0843247979951</v>
      </c>
      <c r="AI27" s="135">
        <f>Step8!$X27*ShareStep9!N$8</f>
        <v>62858.993824532452</v>
      </c>
      <c r="AJ27" s="135">
        <f t="shared" si="5"/>
        <v>362567.76500000007</v>
      </c>
      <c r="AK27" s="135">
        <f>Step8!Z27</f>
        <v>0</v>
      </c>
      <c r="AL27" s="135">
        <f>Step8!AA27</f>
        <v>0</v>
      </c>
      <c r="AM27" s="135">
        <f>Step8!AB27</f>
        <v>0</v>
      </c>
      <c r="AN27" s="135">
        <f>Step8!AC27</f>
        <v>0</v>
      </c>
      <c r="AO27" s="135">
        <f>Step8!AD27</f>
        <v>0</v>
      </c>
      <c r="AP27" s="135">
        <f>Step8!AE27</f>
        <v>0</v>
      </c>
      <c r="AQ27" s="135">
        <f>Step8!AF27</f>
        <v>0</v>
      </c>
      <c r="AR27" s="135">
        <f>Step8!AG27</f>
        <v>11362.23992888947</v>
      </c>
      <c r="AS27" s="135">
        <f>Step8!AH27</f>
        <v>11362.23992888947</v>
      </c>
      <c r="AT27" s="135">
        <f>Step8!AI27</f>
        <v>0</v>
      </c>
      <c r="AU27" s="135">
        <f>Step8!AJ27</f>
        <v>4062.1070711105294</v>
      </c>
      <c r="AV27" s="135">
        <f>Step8!AK27</f>
        <v>0</v>
      </c>
      <c r="AW27" s="135">
        <f>Step8!AL27</f>
        <v>-57286.783000000003</v>
      </c>
      <c r="AX27" s="135">
        <f>Step8!AM27</f>
        <v>2860.46</v>
      </c>
      <c r="AY27" s="135">
        <f>Step8!AN27</f>
        <v>141.48400000000001</v>
      </c>
      <c r="AZ27" s="135">
        <f>Step8!AO27</f>
        <v>26809.036</v>
      </c>
      <c r="BA27" s="135">
        <f>Step8!AP27</f>
        <v>5691.4509999999991</v>
      </c>
      <c r="BB27" s="135">
        <f>Step8!AQ27</f>
        <v>7047.6846964529095</v>
      </c>
      <c r="BC27" s="135">
        <f>Step8!AR27</f>
        <v>11459.716</v>
      </c>
      <c r="BD27" s="135">
        <f>Step8!AS27</f>
        <v>6369.0559999999996</v>
      </c>
      <c r="BE27" s="135">
        <f>Step8!AT27</f>
        <v>29556.031999999992</v>
      </c>
      <c r="BF27" s="135">
        <f>Step8!AU27</f>
        <v>1702.8230000000001</v>
      </c>
      <c r="BG27" s="135">
        <f>Step8!AV27</f>
        <v>1634.4839999999999</v>
      </c>
      <c r="BH27" s="135">
        <f>Step8!AW27</f>
        <v>77773.725999999981</v>
      </c>
      <c r="BI27" s="135">
        <f>Step8!AX27</f>
        <v>728.29300000000001</v>
      </c>
      <c r="BJ27" s="135">
        <f>Step8!AY27</f>
        <v>39.372</v>
      </c>
      <c r="BK27" s="135">
        <f>Step8!AZ27</f>
        <v>104.24799999999999</v>
      </c>
      <c r="BL27" s="135">
        <f>Step8!BA27</f>
        <v>1340.5</v>
      </c>
      <c r="BM27" s="135">
        <f>Step8!BB27</f>
        <v>1718.752</v>
      </c>
      <c r="BN27" s="135">
        <f>Step8!BC27</f>
        <v>168.89699999999999</v>
      </c>
      <c r="BO27" s="135">
        <f>Step8!BD27</f>
        <v>85005.48900000006</v>
      </c>
      <c r="BP27" s="135">
        <f>Step8!BE27</f>
        <v>14479.469000000001</v>
      </c>
      <c r="BQ27" s="135">
        <f>Step8!BF27</f>
        <v>755.84900000000005</v>
      </c>
      <c r="BR27" s="135">
        <f>Step8!BG27</f>
        <v>1415.9473035470903</v>
      </c>
      <c r="BS27" s="135">
        <f>Step8!$BH27*ShareStep9!C$14</f>
        <v>131.10376327454753</v>
      </c>
      <c r="BT27" s="135">
        <f>Step8!$BH27*ShareStep9!D$14</f>
        <v>19.572827493688294</v>
      </c>
      <c r="BU27" s="135">
        <f>Step8!$BH27*ShareStep9!E$14</f>
        <v>28.390556018652706</v>
      </c>
      <c r="BV27" s="135">
        <f>Step8!$BH27*ShareStep9!F$14</f>
        <v>9.1173296171955853E-2</v>
      </c>
      <c r="BW27" s="135">
        <f>Step8!$BH27*ShareStep9!G$14</f>
        <v>10.410586643058297</v>
      </c>
      <c r="BX27" s="135">
        <f>Step8!$BH27*ShareStep9!H$14</f>
        <v>6.1269229807300283</v>
      </c>
      <c r="BY27" s="135">
        <f>Step8!$BH27*ShareStep9!I$14</f>
        <v>2.6833540711935608E-3</v>
      </c>
      <c r="BZ27" s="135">
        <f>Step8!$BH27*ShareStep9!J$14</f>
        <v>55.192827349455818</v>
      </c>
      <c r="CA27" s="135">
        <f>Step8!$BH27*ShareStep9!K$14</f>
        <v>167.87555230669838</v>
      </c>
      <c r="CB27" s="135">
        <f>Step8!$BH27*ShareStep9!L$14</f>
        <v>716.60510182569976</v>
      </c>
      <c r="CC27" s="135">
        <f>Step8!$BH27*ShareStep9!M$14</f>
        <v>10.414170124211681</v>
      </c>
      <c r="CD27" s="135">
        <f>Step8!$BH27*ShareStep9!N$14</f>
        <v>240.30983533301458</v>
      </c>
      <c r="CE27" s="135">
        <f>Step8!BI27</f>
        <v>37854.733</v>
      </c>
      <c r="CF27" s="135">
        <f>Step8!BJ27</f>
        <v>0</v>
      </c>
      <c r="CG27" s="135">
        <f>Step8!BK27</f>
        <v>0</v>
      </c>
      <c r="CH27" s="135">
        <f>Step8!BL27</f>
        <v>4661.7309999999998</v>
      </c>
      <c r="CI27" s="135">
        <f>Step8!BM27</f>
        <v>0</v>
      </c>
      <c r="CL27" s="135">
        <f t="shared" si="6"/>
        <v>362567.76500000007</v>
      </c>
      <c r="CM27" s="135">
        <f t="shared" si="0"/>
        <v>0</v>
      </c>
      <c r="CN27" s="301">
        <f t="shared" si="1"/>
        <v>-41862.436000000002</v>
      </c>
      <c r="CO27" s="135">
        <f t="shared" si="7"/>
        <v>320705.32900000009</v>
      </c>
      <c r="CP27" s="135">
        <f t="shared" si="8"/>
        <v>320705.32900000003</v>
      </c>
      <c r="CQ27" s="135">
        <f t="shared" si="9"/>
        <v>278188.86500000005</v>
      </c>
      <c r="CR27" s="135">
        <f t="shared" si="10"/>
        <v>37854.733</v>
      </c>
      <c r="CS27" s="135">
        <f t="shared" si="11"/>
        <v>0</v>
      </c>
      <c r="CT27" s="135">
        <f t="shared" si="11"/>
        <v>4661.7309999999998</v>
      </c>
      <c r="CU27" s="135">
        <f t="shared" si="11"/>
        <v>0</v>
      </c>
      <c r="CX27" s="302">
        <f t="shared" si="12"/>
        <v>0</v>
      </c>
      <c r="CZ27" s="135">
        <f t="shared" si="2"/>
        <v>41483.531000000003</v>
      </c>
      <c r="DA27" s="135">
        <f t="shared" si="3"/>
        <v>41483.531000000017</v>
      </c>
      <c r="DB27" s="135">
        <f t="shared" si="4"/>
        <v>83333.61500000002</v>
      </c>
    </row>
    <row r="28" spans="1:106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CI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>SUM(X6:X27)</f>
        <v>34312.873223630835</v>
      </c>
      <c r="Y28" s="166">
        <f t="shared" si="14"/>
        <v>5122.6595762358784</v>
      </c>
      <c r="Z28" s="166">
        <f t="shared" si="14"/>
        <v>7430.4621399494436</v>
      </c>
      <c r="AA28" s="166">
        <f t="shared" si="14"/>
        <v>23.86215067204115</v>
      </c>
      <c r="AB28" s="166">
        <f t="shared" si="14"/>
        <v>2724.6902052599876</v>
      </c>
      <c r="AC28" s="166">
        <f t="shared" si="14"/>
        <v>1603.5568029308758</v>
      </c>
      <c r="AD28" s="220">
        <f t="shared" si="14"/>
        <v>0.70229553873419182</v>
      </c>
      <c r="AE28" s="166">
        <f t="shared" si="14"/>
        <v>14445.233610340525</v>
      </c>
      <c r="AF28" s="166">
        <f t="shared" si="14"/>
        <v>43936.897002597711</v>
      </c>
      <c r="AG28" s="166">
        <f t="shared" si="14"/>
        <v>187552.05339804277</v>
      </c>
      <c r="AH28" s="166">
        <f t="shared" si="14"/>
        <v>2725.6280847795706</v>
      </c>
      <c r="AI28" s="166">
        <f t="shared" si="14"/>
        <v>62894.616510021675</v>
      </c>
      <c r="AJ28" s="166">
        <f>SUM(C28:AI28)</f>
        <v>27642648.024000008</v>
      </c>
      <c r="AK28" s="166">
        <f t="shared" si="14"/>
        <v>-1990.4184730578136</v>
      </c>
      <c r="AL28" s="166">
        <f t="shared" si="14"/>
        <v>-10297.751457214974</v>
      </c>
      <c r="AM28" s="166">
        <f t="shared" si="14"/>
        <v>-8136.6016879033859</v>
      </c>
      <c r="AN28" s="166">
        <f t="shared" si="14"/>
        <v>-211078.0297375891</v>
      </c>
      <c r="AO28" s="166">
        <f t="shared" si="14"/>
        <v>-1232.2067580915686</v>
      </c>
      <c r="AP28" s="166">
        <f t="shared" si="14"/>
        <v>-2.2688861431455871</v>
      </c>
      <c r="AQ28" s="166">
        <f t="shared" si="14"/>
        <v>-974578.5359999995</v>
      </c>
      <c r="AR28" s="166">
        <f t="shared" si="14"/>
        <v>582527.74468646862</v>
      </c>
      <c r="AS28" s="166">
        <f t="shared" si="14"/>
        <v>582527.74468646862</v>
      </c>
      <c r="AT28" s="166">
        <f t="shared" si="14"/>
        <v>0</v>
      </c>
      <c r="AU28" s="166">
        <f t="shared" si="14"/>
        <v>24647.46468587908</v>
      </c>
      <c r="AV28" s="166">
        <f t="shared" si="14"/>
        <v>78239.120627652213</v>
      </c>
      <c r="AW28" s="166">
        <f t="shared" si="14"/>
        <v>-172875.57700000002</v>
      </c>
      <c r="AX28" s="166">
        <f t="shared" si="14"/>
        <v>223741.02699999997</v>
      </c>
      <c r="AY28" s="166">
        <f t="shared" si="14"/>
        <v>3645.4439999999991</v>
      </c>
      <c r="AZ28" s="166">
        <f t="shared" si="14"/>
        <v>949822.62600000005</v>
      </c>
      <c r="BA28" s="166">
        <f t="shared" si="14"/>
        <v>101997.74999999999</v>
      </c>
      <c r="BB28" s="166">
        <f t="shared" si="14"/>
        <v>296661.37181109993</v>
      </c>
      <c r="BC28" s="166">
        <f t="shared" si="14"/>
        <v>74243.453999999998</v>
      </c>
      <c r="BD28" s="166">
        <f t="shared" si="14"/>
        <v>61947.321000000004</v>
      </c>
      <c r="BE28" s="166">
        <f t="shared" si="14"/>
        <v>840757.30099999998</v>
      </c>
      <c r="BF28" s="166">
        <f t="shared" si="14"/>
        <v>92857.88400000002</v>
      </c>
      <c r="BG28" s="166">
        <f t="shared" si="14"/>
        <v>651624.02100000007</v>
      </c>
      <c r="BH28" s="166">
        <f t="shared" si="14"/>
        <v>935555.92800000007</v>
      </c>
      <c r="BI28" s="166">
        <f t="shared" si="14"/>
        <v>78053.677000000011</v>
      </c>
      <c r="BJ28" s="166">
        <f t="shared" si="14"/>
        <v>17636.198</v>
      </c>
      <c r="BK28" s="166">
        <f t="shared" si="14"/>
        <v>11851.185999999998</v>
      </c>
      <c r="BL28" s="166">
        <f t="shared" si="14"/>
        <v>145968.01999999999</v>
      </c>
      <c r="BM28" s="166">
        <f t="shared" si="14"/>
        <v>193300.62800000003</v>
      </c>
      <c r="BN28" s="166">
        <f t="shared" si="14"/>
        <v>6005.8959999999997</v>
      </c>
      <c r="BO28" s="166">
        <f t="shared" si="14"/>
        <v>1864000.5919999997</v>
      </c>
      <c r="BP28" s="166">
        <f t="shared" si="14"/>
        <v>241255.44099999999</v>
      </c>
      <c r="BQ28" s="166">
        <f t="shared" si="14"/>
        <v>532529.348</v>
      </c>
      <c r="BR28" s="166">
        <f t="shared" si="14"/>
        <v>48757.19418890003</v>
      </c>
      <c r="BS28" s="166">
        <f>SUM(BS6:BS27)</f>
        <v>3175.2026004836657</v>
      </c>
      <c r="BT28" s="166">
        <f t="shared" ref="BT28:CD28" si="15">SUM(BT6:BT27)</f>
        <v>312.85236567339768</v>
      </c>
      <c r="BU28" s="166">
        <f t="shared" si="15"/>
        <v>776.61186286006682</v>
      </c>
      <c r="BV28" s="166">
        <f t="shared" si="15"/>
        <v>2.0320618355780917</v>
      </c>
      <c r="BW28" s="166">
        <f t="shared" si="15"/>
        <v>485.13161841653266</v>
      </c>
      <c r="BX28" s="166">
        <f t="shared" si="15"/>
        <v>391.71807119424238</v>
      </c>
      <c r="BY28" s="166">
        <f t="shared" si="15"/>
        <v>5.1348557054421998E-2</v>
      </c>
      <c r="BZ28" s="166">
        <f t="shared" si="15"/>
        <v>1646.8892871826984</v>
      </c>
      <c r="CA28" s="166">
        <f t="shared" si="15"/>
        <v>36878.242913179522</v>
      </c>
      <c r="CB28" s="166">
        <f t="shared" si="15"/>
        <v>79821.9860633793</v>
      </c>
      <c r="CC28" s="166">
        <f t="shared" si="15"/>
        <v>793.77107212164083</v>
      </c>
      <c r="CD28" s="166">
        <f t="shared" si="15"/>
        <v>16470.462735116325</v>
      </c>
      <c r="CE28" s="166">
        <f t="shared" si="14"/>
        <v>9750935.7110000029</v>
      </c>
      <c r="CF28" s="166">
        <f t="shared" si="14"/>
        <v>1986054.392</v>
      </c>
      <c r="CG28" s="166">
        <f t="shared" si="14"/>
        <v>2656317.753</v>
      </c>
      <c r="CH28" s="166">
        <f t="shared" si="14"/>
        <v>4915878.0669999989</v>
      </c>
      <c r="CI28" s="166">
        <f t="shared" si="14"/>
        <v>125717.781</v>
      </c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X28" s="302"/>
      <c r="CZ28" s="166">
        <f>SUM(CZ6:CZ27)</f>
        <v>16277187.078000003</v>
      </c>
      <c r="DA28" s="166">
        <f t="shared" ref="DA28:DB28" si="16">SUM(DA6:DA27)</f>
        <v>16277187.078000005</v>
      </c>
      <c r="DB28" s="166">
        <f t="shared" si="16"/>
        <v>15642619.845000004</v>
      </c>
    </row>
    <row r="29" spans="1:106" ht="15" customHeight="1">
      <c r="B29" s="305" t="s">
        <v>1203</v>
      </c>
      <c r="C29" s="135">
        <f t="shared" ref="C29:W29" si="17">AX28+Q73</f>
        <v>294545.93899999995</v>
      </c>
      <c r="D29" s="135">
        <f t="shared" si="17"/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ref="X29:AI29" si="18">BS28+AL73</f>
        <v>6158.3138283694843</v>
      </c>
      <c r="Y29" s="135">
        <f t="shared" si="18"/>
        <v>600.26203068807331</v>
      </c>
      <c r="Z29" s="135">
        <f t="shared" si="18"/>
        <v>1509.8395241053024</v>
      </c>
      <c r="AA29" s="135">
        <f t="shared" si="18"/>
        <v>3.9340716927651354</v>
      </c>
      <c r="AB29" s="135">
        <f t="shared" si="18"/>
        <v>604.11562811442548</v>
      </c>
      <c r="AC29" s="135">
        <f t="shared" si="18"/>
        <v>565.81631989529592</v>
      </c>
      <c r="AD29" s="175">
        <f t="shared" si="18"/>
        <v>9.9039266075065968E-2</v>
      </c>
      <c r="AE29" s="135">
        <f t="shared" si="18"/>
        <v>3206.6852412803</v>
      </c>
      <c r="AF29" s="135">
        <f t="shared" si="18"/>
        <v>40358.461416804195</v>
      </c>
      <c r="AG29" s="135">
        <f t="shared" si="18"/>
        <v>98930.127132224181</v>
      </c>
      <c r="AH29" s="135">
        <f t="shared" si="18"/>
        <v>1058.89713049852</v>
      </c>
      <c r="AI29" s="135">
        <f t="shared" si="18"/>
        <v>20779.34863706139</v>
      </c>
      <c r="AJ29" s="166">
        <f>SUM(C29:AI29)</f>
        <v>12000028.178999996</v>
      </c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CA29" s="135"/>
      <c r="CB29" s="135"/>
      <c r="CC29" s="301"/>
      <c r="CD29" s="135"/>
      <c r="CE29" s="135"/>
      <c r="CF29" s="135"/>
      <c r="CG29" s="135"/>
      <c r="CH29" s="135"/>
      <c r="CI29" s="135"/>
      <c r="CJ29" s="135"/>
      <c r="CM29" s="302"/>
    </row>
    <row r="30" spans="1:106" ht="15" customHeight="1">
      <c r="B30" s="305" t="s">
        <v>1204</v>
      </c>
      <c r="C30" s="135">
        <f>C28-C29</f>
        <v>492891.4150000001</v>
      </c>
      <c r="D30" s="135">
        <f t="shared" ref="D30:W30" si="19">D28-D29</f>
        <v>18014.279000000002</v>
      </c>
      <c r="E30" s="135">
        <f t="shared" si="19"/>
        <v>738677.88500000001</v>
      </c>
      <c r="F30" s="135">
        <f t="shared" si="19"/>
        <v>63193.828000000038</v>
      </c>
      <c r="G30" s="135">
        <f t="shared" si="19"/>
        <v>220724.91545999981</v>
      </c>
      <c r="H30" s="135">
        <f t="shared" si="19"/>
        <v>20961.261000000013</v>
      </c>
      <c r="I30" s="135">
        <f t="shared" si="19"/>
        <v>70829.978000000017</v>
      </c>
      <c r="J30" s="135">
        <f t="shared" si="19"/>
        <v>798294.46</v>
      </c>
      <c r="K30" s="135">
        <f t="shared" si="19"/>
        <v>893095.87199999997</v>
      </c>
      <c r="L30" s="135">
        <f t="shared" si="19"/>
        <v>1210696.3230000001</v>
      </c>
      <c r="M30" s="135">
        <f t="shared" si="19"/>
        <v>851108.62000000011</v>
      </c>
      <c r="N30" s="135">
        <f t="shared" si="19"/>
        <v>43282.597999999998</v>
      </c>
      <c r="O30" s="135">
        <f t="shared" si="19"/>
        <v>19958.844000000005</v>
      </c>
      <c r="P30" s="135">
        <f t="shared" si="19"/>
        <v>25080.746999999999</v>
      </c>
      <c r="Q30" s="135">
        <f t="shared" si="19"/>
        <v>515052.158</v>
      </c>
      <c r="R30" s="135">
        <f t="shared" si="19"/>
        <v>367412.26100000006</v>
      </c>
      <c r="S30" s="135">
        <f t="shared" si="19"/>
        <v>9864.0240000000013</v>
      </c>
      <c r="T30" s="135">
        <f t="shared" si="19"/>
        <v>8294083.3260000022</v>
      </c>
      <c r="U30" s="135">
        <f t="shared" si="19"/>
        <v>671667.78700000001</v>
      </c>
      <c r="V30" s="135">
        <f t="shared" si="19"/>
        <v>77968.369000000064</v>
      </c>
      <c r="W30" s="135">
        <f t="shared" si="19"/>
        <v>50763.559540000075</v>
      </c>
      <c r="X30" s="135">
        <f>X28-X29</f>
        <v>28154.559395261349</v>
      </c>
      <c r="Y30" s="135">
        <f t="shared" ref="Y30:AI30" si="20">Y28-Y29</f>
        <v>4522.3975455478048</v>
      </c>
      <c r="Z30" s="135">
        <f t="shared" si="20"/>
        <v>5920.6226158441414</v>
      </c>
      <c r="AA30" s="135">
        <f t="shared" si="20"/>
        <v>19.928078979276016</v>
      </c>
      <c r="AB30" s="135">
        <f t="shared" si="20"/>
        <v>2120.5745771455622</v>
      </c>
      <c r="AC30" s="135">
        <f t="shared" si="20"/>
        <v>1037.7404830355799</v>
      </c>
      <c r="AD30" s="175">
        <f t="shared" si="20"/>
        <v>0.60325627265912585</v>
      </c>
      <c r="AE30" s="135">
        <f t="shared" si="20"/>
        <v>11238.548369060225</v>
      </c>
      <c r="AF30" s="135">
        <f t="shared" si="20"/>
        <v>3578.4355857935152</v>
      </c>
      <c r="AG30" s="135">
        <f t="shared" si="20"/>
        <v>88621.926265818591</v>
      </c>
      <c r="AH30" s="135">
        <f t="shared" si="20"/>
        <v>1666.7309542810506</v>
      </c>
      <c r="AI30" s="135">
        <f t="shared" si="20"/>
        <v>42115.267872960285</v>
      </c>
      <c r="AJ30" s="166">
        <f t="shared" ref="AJ30:AJ41" si="21">SUM(C30:AI30)</f>
        <v>15642619.845000001</v>
      </c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CA30" s="135"/>
      <c r="CB30" s="135"/>
      <c r="CC30" s="301"/>
      <c r="CD30" s="135"/>
      <c r="CE30" s="135"/>
      <c r="CF30" s="135"/>
      <c r="CG30" s="135"/>
      <c r="CH30" s="135"/>
      <c r="CI30" s="135"/>
      <c r="CJ30" s="135"/>
      <c r="CM30" s="302"/>
    </row>
    <row r="31" spans="1:106" ht="15" customHeight="1">
      <c r="B31" s="306" t="s">
        <v>1217</v>
      </c>
      <c r="C31" s="135">
        <f>Step8!C31</f>
        <v>90505.000997253679</v>
      </c>
      <c r="D31" s="135">
        <f>Step8!D31</f>
        <v>2294.3077287575607</v>
      </c>
      <c r="E31" s="135">
        <f>Step8!E31</f>
        <v>81240.352516000959</v>
      </c>
      <c r="F31" s="135">
        <f>Step8!F31</f>
        <v>15729.631157963457</v>
      </c>
      <c r="G31" s="135">
        <f>Step8!G31</f>
        <v>30651.126010644108</v>
      </c>
      <c r="H31" s="135">
        <f>Step8!H31</f>
        <v>4149.1312823438102</v>
      </c>
      <c r="I31" s="135">
        <f>Step8!I31</f>
        <v>6096.7540583876844</v>
      </c>
      <c r="J31" s="135">
        <f>Step8!J31</f>
        <v>221867.55956244981</v>
      </c>
      <c r="K31" s="135">
        <f>Step8!K31</f>
        <v>17671.650749077002</v>
      </c>
      <c r="L31" s="135">
        <f>Step8!L31</f>
        <v>323116.18040698709</v>
      </c>
      <c r="M31" s="135">
        <f>Step8!M31</f>
        <v>199280.22221300466</v>
      </c>
      <c r="N31" s="135">
        <f>Step8!N31</f>
        <v>12689.774995721737</v>
      </c>
      <c r="O31" s="135">
        <f>Step8!O31</f>
        <v>3504.986544051003</v>
      </c>
      <c r="P31" s="135">
        <f>Step8!P31</f>
        <v>5485.5446728387551</v>
      </c>
      <c r="Q31" s="135">
        <f>Step8!Q31</f>
        <v>123411.82766145623</v>
      </c>
      <c r="R31" s="135">
        <f>Step8!R31</f>
        <v>119809.92124820831</v>
      </c>
      <c r="S31" s="135">
        <f>Step8!S31</f>
        <v>2905.5352200171565</v>
      </c>
      <c r="T31" s="135">
        <f>Step8!T31</f>
        <v>2009758.2372097436</v>
      </c>
      <c r="U31" s="135">
        <f>Step8!U31</f>
        <v>579295.43345599668</v>
      </c>
      <c r="V31" s="135">
        <f>Step8!V31</f>
        <v>12845.20613154145</v>
      </c>
      <c r="W31" s="135">
        <f>Step8!W31</f>
        <v>8834.466006347242</v>
      </c>
      <c r="X31" s="135">
        <f>Step8!$X31*ShareStep9!C$16</f>
        <v>3431.9068631696041</v>
      </c>
      <c r="Y31" s="135">
        <f>Step8!$X31*ShareStep9!D$16</f>
        <v>307.53745777447466</v>
      </c>
      <c r="Z31" s="135">
        <f>Step8!$X31*ShareStep9!E$16</f>
        <v>453.88501050538019</v>
      </c>
      <c r="AA31" s="135">
        <f>Step8!$X31*ShareStep9!F$16</f>
        <v>11.227925168708735</v>
      </c>
      <c r="AB31" s="135">
        <f>Step8!$X31*ShareStep9!G$16</f>
        <v>66.314605365998077</v>
      </c>
      <c r="AC31" s="135">
        <f>Step8!$X31*ShareStep9!H$16</f>
        <v>691.22120074415488</v>
      </c>
      <c r="AD31" s="135">
        <f>Step8!$X31*ShareStep9!I$16</f>
        <v>5.2702649223123822E-2</v>
      </c>
      <c r="AE31" s="135">
        <f>Step8!$X31*ShareStep9!J$16</f>
        <v>575.40373163360664</v>
      </c>
      <c r="AF31" s="135">
        <f>Step8!$X31*ShareStep9!K$16</f>
        <v>1966.5848250446811</v>
      </c>
      <c r="AG31" s="135">
        <f>Step8!$X31*ShareStep9!L$16</f>
        <v>6337.3404253465123</v>
      </c>
      <c r="AH31" s="135">
        <f>Step8!$X31*ShareStep9!M$16</f>
        <v>61.102017386973607</v>
      </c>
      <c r="AI31" s="135">
        <f>Step8!$X31*ShareStep9!N$16</f>
        <v>930.98040641904004</v>
      </c>
      <c r="AJ31" s="166">
        <f t="shared" si="21"/>
        <v>3885976.4070000001</v>
      </c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CA31" s="135"/>
      <c r="CB31" s="135"/>
      <c r="CC31" s="301"/>
      <c r="CD31" s="135"/>
      <c r="CE31" s="135"/>
      <c r="CF31" s="135"/>
      <c r="CG31" s="135"/>
      <c r="CH31" s="135"/>
      <c r="CI31" s="135"/>
      <c r="CJ31" s="135"/>
      <c r="CM31" s="302"/>
    </row>
    <row r="32" spans="1:106" ht="15" customHeight="1">
      <c r="B32" s="306" t="s">
        <v>1205</v>
      </c>
      <c r="C32" s="135">
        <f>Step8!C32</f>
        <v>591107.315041453</v>
      </c>
      <c r="D32" s="135">
        <f>Step8!D32</f>
        <v>7859.9090104505849</v>
      </c>
      <c r="E32" s="135">
        <f>Step8!E32</f>
        <v>121075.97078482862</v>
      </c>
      <c r="F32" s="135">
        <f>Step8!F32</f>
        <v>17533.906546108014</v>
      </c>
      <c r="G32" s="135">
        <f>Step8!G32</f>
        <v>22314.34205927212</v>
      </c>
      <c r="H32" s="135">
        <f>Step8!H32</f>
        <v>6192.2354791477346</v>
      </c>
      <c r="I32" s="135">
        <f>Step8!I32</f>
        <v>2187.7176089275404</v>
      </c>
      <c r="J32" s="135">
        <f>Step8!J32</f>
        <v>84635.634930517816</v>
      </c>
      <c r="K32" s="135">
        <f>Step8!K32</f>
        <v>0</v>
      </c>
      <c r="L32" s="135">
        <f>Step8!L32</f>
        <v>174771.57862995466</v>
      </c>
      <c r="M32" s="135">
        <f>Step8!M32</f>
        <v>246392.93018876351</v>
      </c>
      <c r="N32" s="135">
        <f>Step8!N32</f>
        <v>5101.5391968929434</v>
      </c>
      <c r="O32" s="135">
        <f>Step8!O32</f>
        <v>1209.523003364573</v>
      </c>
      <c r="P32" s="135">
        <f>Step8!P32</f>
        <v>3765.2194584884828</v>
      </c>
      <c r="Q32" s="135">
        <f>Step8!Q32</f>
        <v>13587.760654052056</v>
      </c>
      <c r="R32" s="135">
        <f>Step8!R32</f>
        <v>27568.592182164553</v>
      </c>
      <c r="S32" s="135">
        <f>Step8!S32</f>
        <v>1973.314840794822</v>
      </c>
      <c r="T32" s="135">
        <f>Step8!T32</f>
        <v>2147602.0851120707</v>
      </c>
      <c r="U32" s="135">
        <f>Step8!U32</f>
        <v>0</v>
      </c>
      <c r="V32" s="135">
        <f>Step8!V32</f>
        <v>915.93253133684527</v>
      </c>
      <c r="W32" s="135">
        <f>Step8!W32</f>
        <v>1716.4480554094741</v>
      </c>
      <c r="X32" s="135">
        <f>Step8!$X32*ShareStep9!C$16</f>
        <v>61.104222658364137</v>
      </c>
      <c r="Y32" s="135">
        <f>Step8!$X32*ShareStep9!D$16</f>
        <v>5.475625663769673</v>
      </c>
      <c r="Z32" s="135">
        <f>Step8!$X32*ShareStep9!E$16</f>
        <v>8.0813063550332345</v>
      </c>
      <c r="AA32" s="135">
        <f>Step8!$X32*ShareStep9!F$16</f>
        <v>0.19991033173510792</v>
      </c>
      <c r="AB32" s="135">
        <f>Step8!$X32*ShareStep9!G$16</f>
        <v>1.1807145628780549</v>
      </c>
      <c r="AC32" s="135">
        <f>Step8!$X32*ShareStep9!H$16</f>
        <v>12.30701643151361</v>
      </c>
      <c r="AD32" s="135">
        <f>Step8!$X32*ShareStep9!I$16</f>
        <v>9.3835717028789025E-4</v>
      </c>
      <c r="AE32" s="135">
        <f>Step8!$X32*ShareStep9!J$16</f>
        <v>10.244916059208311</v>
      </c>
      <c r="AF32" s="135">
        <f>Step8!$X32*ShareStep9!K$16</f>
        <v>35.014539093612825</v>
      </c>
      <c r="AG32" s="135">
        <f>Step8!$X32*ShareStep9!L$16</f>
        <v>112.83472304215854</v>
      </c>
      <c r="AH32" s="135">
        <f>Step8!$X32*ShareStep9!M$16</f>
        <v>1.0879057690512737</v>
      </c>
      <c r="AI32" s="135">
        <f>Step8!$X32*ShareStep9!N$16</f>
        <v>16.575867677208588</v>
      </c>
      <c r="AJ32" s="166">
        <f t="shared" si="21"/>
        <v>3477776.0630000001</v>
      </c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CA32" s="135"/>
      <c r="CB32" s="135"/>
      <c r="CC32" s="301"/>
      <c r="CD32" s="135"/>
      <c r="CE32" s="135"/>
      <c r="CF32" s="135"/>
      <c r="CG32" s="135"/>
      <c r="CH32" s="135"/>
      <c r="CI32" s="135"/>
      <c r="CJ32" s="135"/>
      <c r="CM32" s="302"/>
    </row>
    <row r="33" spans="2:91" ht="15" customHeight="1">
      <c r="B33" s="306" t="s">
        <v>1206</v>
      </c>
      <c r="C33" s="135">
        <f>Step8!C33</f>
        <v>233.50549666350963</v>
      </c>
      <c r="D33" s="135">
        <f>Step8!D33</f>
        <v>19.376638223318615</v>
      </c>
      <c r="E33" s="135">
        <f>Step8!E33</f>
        <v>14678.893973155487</v>
      </c>
      <c r="F33" s="135">
        <f>Step8!F33</f>
        <v>4093.1941660405719</v>
      </c>
      <c r="G33" s="135">
        <f>Step8!G33</f>
        <v>8072.4739450022707</v>
      </c>
      <c r="H33" s="135">
        <f>Step8!H33</f>
        <v>880.11457327337405</v>
      </c>
      <c r="I33" s="135">
        <f>Step8!I33</f>
        <v>2144.5164324647403</v>
      </c>
      <c r="J33" s="135">
        <f>Step8!J33</f>
        <v>51018.498179674672</v>
      </c>
      <c r="K33" s="135">
        <f>Step8!K33</f>
        <v>13377.858903404906</v>
      </c>
      <c r="L33" s="135">
        <f>Step8!L33</f>
        <v>57973.026121268864</v>
      </c>
      <c r="M33" s="135">
        <f>Step8!M33</f>
        <v>41578.585263383124</v>
      </c>
      <c r="N33" s="135">
        <f>Step8!N33</f>
        <v>1257.7309242212802</v>
      </c>
      <c r="O33" s="135">
        <f>Step8!O33</f>
        <v>401.83108824764662</v>
      </c>
      <c r="P33" s="135">
        <f>Step8!P33</f>
        <v>1153.9380519761078</v>
      </c>
      <c r="Q33" s="135">
        <f>Step8!Q33</f>
        <v>16085.156595912898</v>
      </c>
      <c r="R33" s="135">
        <f>Step8!R33</f>
        <v>7105.3493994411729</v>
      </c>
      <c r="S33" s="135">
        <f>Step8!S33</f>
        <v>900.12737818363189</v>
      </c>
      <c r="T33" s="135">
        <f>Step8!T33</f>
        <v>314693.80548915925</v>
      </c>
      <c r="U33" s="135">
        <f>Step8!U33</f>
        <v>82570.669652225784</v>
      </c>
      <c r="V33" s="135">
        <f>Step8!V33</f>
        <v>8753.5331372980891</v>
      </c>
      <c r="W33" s="135">
        <f>Step8!W33</f>
        <v>6073.0170338652451</v>
      </c>
      <c r="X33" s="135">
        <f>Step8!$X33*ShareStep9!C$16</f>
        <v>5509.1121980109929</v>
      </c>
      <c r="Y33" s="135">
        <f>Step8!$X33*ShareStep9!D$16</f>
        <v>493.67842063344455</v>
      </c>
      <c r="Z33" s="135">
        <f>Step8!$X33*ShareStep9!E$16</f>
        <v>728.6046934152954</v>
      </c>
      <c r="AA33" s="135">
        <f>Step8!$X33*ShareStep9!F$16</f>
        <v>18.023769866574906</v>
      </c>
      <c r="AB33" s="135">
        <f>Step8!$X33*ShareStep9!G$16</f>
        <v>106.45236479136074</v>
      </c>
      <c r="AC33" s="135">
        <f>Step8!$X33*ShareStep9!H$16</f>
        <v>1109.5916353121722</v>
      </c>
      <c r="AD33" s="135">
        <f>Step8!$X33*ShareStep9!I$16</f>
        <v>8.4601598842473369E-2</v>
      </c>
      <c r="AE33" s="135">
        <f>Step8!$X33*ShareStep9!J$16</f>
        <v>923.67416806762185</v>
      </c>
      <c r="AF33" s="135">
        <f>Step8!$X33*ShareStep9!K$16</f>
        <v>3156.8853351896882</v>
      </c>
      <c r="AG33" s="135">
        <f>Step8!$X33*ShareStep9!L$16</f>
        <v>10173.096424877904</v>
      </c>
      <c r="AH33" s="135">
        <f>Step8!$X33*ShareStep9!M$16</f>
        <v>98.084791554851847</v>
      </c>
      <c r="AI33" s="135">
        <f>Step8!$X33*ShareStep9!N$16</f>
        <v>1494.4681535953725</v>
      </c>
      <c r="AJ33" s="166">
        <f t="shared" si="21"/>
        <v>656876.95899999992</v>
      </c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CA33" s="135"/>
      <c r="CB33" s="135"/>
      <c r="CC33" s="301"/>
      <c r="CD33" s="135"/>
      <c r="CE33" s="135"/>
      <c r="CF33" s="135"/>
      <c r="CG33" s="135"/>
      <c r="CH33" s="135"/>
      <c r="CI33" s="135"/>
      <c r="CJ33" s="135"/>
      <c r="CM33" s="302"/>
    </row>
    <row r="34" spans="2:91" ht="15" customHeight="1">
      <c r="B34" s="307" t="s">
        <v>1218</v>
      </c>
      <c r="C34" s="135">
        <f>Step8!C34</f>
        <v>14926.39922066685</v>
      </c>
      <c r="D34" s="135">
        <f>Step8!D34</f>
        <v>441.16320649305999</v>
      </c>
      <c r="E34" s="135">
        <f>Step8!E34</f>
        <v>36780.526276116965</v>
      </c>
      <c r="F34" s="135">
        <f>Step8!F34</f>
        <v>4447.5886122092825</v>
      </c>
      <c r="G34" s="135">
        <f>Step8!G34</f>
        <v>13817.10785625391</v>
      </c>
      <c r="H34" s="135">
        <f>Step8!H34</f>
        <v>1913.3441572828749</v>
      </c>
      <c r="I34" s="135">
        <f>Step8!I34</f>
        <v>3168.4887261099389</v>
      </c>
      <c r="J34" s="135">
        <f>Step8!J34</f>
        <v>67101.782850394229</v>
      </c>
      <c r="K34" s="135">
        <f>Step8!K34</f>
        <v>19580.488295700314</v>
      </c>
      <c r="L34" s="135">
        <f>Step8!L34</f>
        <v>39710.254726043546</v>
      </c>
      <c r="M34" s="135">
        <f>Step8!M34</f>
        <v>44455.696537363096</v>
      </c>
      <c r="N34" s="135">
        <f>Step8!N34</f>
        <v>2518.2148047625601</v>
      </c>
      <c r="O34" s="135">
        <f>Step8!O34</f>
        <v>768.7126168255902</v>
      </c>
      <c r="P34" s="135">
        <f>Step8!P34</f>
        <v>797.13002197457399</v>
      </c>
      <c r="Q34" s="135">
        <f>Step8!Q34</f>
        <v>14719.160245108056</v>
      </c>
      <c r="R34" s="135">
        <f>Step8!R34</f>
        <v>11670.834933628899</v>
      </c>
      <c r="S34" s="135">
        <f>Step8!S34</f>
        <v>318.42108205982458</v>
      </c>
      <c r="T34" s="135">
        <f>Step8!T34</f>
        <v>200876.31594711426</v>
      </c>
      <c r="U34" s="135">
        <f>Step8!U34</f>
        <v>0</v>
      </c>
      <c r="V34" s="135">
        <f>Step8!V34</f>
        <v>18335.558859281638</v>
      </c>
      <c r="W34" s="135">
        <f>Step8!W34</f>
        <v>2715.1128669248819</v>
      </c>
      <c r="X34" s="135">
        <f>Step8!$X34*ShareStep9!C$10</f>
        <v>1072.2081743382034</v>
      </c>
      <c r="Y34" s="135">
        <f>Step8!$X34*ShareStep9!D$10</f>
        <v>60.142394339362212</v>
      </c>
      <c r="Z34" s="135">
        <f>Step8!$X34*ShareStep9!E$10</f>
        <v>114.34532379735685</v>
      </c>
      <c r="AA34" s="135">
        <f>Step8!$X34*ShareStep9!F$10</f>
        <v>0.37222214883715282</v>
      </c>
      <c r="AB34" s="135">
        <f>Step8!$X34*ShareStep9!G$10</f>
        <v>49.052905745435289</v>
      </c>
      <c r="AC34" s="135">
        <f>Step8!$X34*ShareStep9!H$10</f>
        <v>60.073274414212932</v>
      </c>
      <c r="AD34" s="175">
        <f>Step8!$X34*ShareStep9!I$10</f>
        <v>1.7407352256028828E-2</v>
      </c>
      <c r="AE34" s="135">
        <f>Step8!$X34*ShareStep9!J$10</f>
        <v>288.10323641559086</v>
      </c>
      <c r="AF34" s="135">
        <f>Step8!$X34*ShareStep9!K$10</f>
        <v>613.80846735659929</v>
      </c>
      <c r="AG34" s="135">
        <f>Step8!$X34*ShareStep9!L$10</f>
        <v>2853.7507584039563</v>
      </c>
      <c r="AH34" s="135">
        <f>Step8!$X34*ShareStep9!M$10</f>
        <v>86.470816463707919</v>
      </c>
      <c r="AI34" s="135">
        <f>Step8!$X34*ShareStep9!N$10</f>
        <v>1678.263176910117</v>
      </c>
      <c r="AJ34" s="166">
        <f t="shared" si="21"/>
        <v>505938.91000000015</v>
      </c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CA34" s="135"/>
      <c r="CB34" s="135"/>
      <c r="CC34" s="301"/>
      <c r="CD34" s="135"/>
      <c r="CE34" s="135"/>
      <c r="CF34" s="135"/>
      <c r="CG34" s="135"/>
      <c r="CH34" s="135"/>
      <c r="CI34" s="135"/>
      <c r="CJ34" s="135"/>
      <c r="CM34" s="302"/>
    </row>
    <row r="35" spans="2:91" ht="15" customHeight="1">
      <c r="B35" s="307" t="s">
        <v>1219</v>
      </c>
      <c r="C35" s="135">
        <f>Step8!C35</f>
        <v>14.499000000000002</v>
      </c>
      <c r="D35" s="135">
        <f>Step8!D35</f>
        <v>0.53</v>
      </c>
      <c r="E35" s="135">
        <f>Step8!E35</f>
        <v>5345.9969999999994</v>
      </c>
      <c r="F35" s="135">
        <f>Step8!F35</f>
        <v>743.4860000000001</v>
      </c>
      <c r="G35" s="135">
        <f>Step8!G35</f>
        <v>3722.9750400000003</v>
      </c>
      <c r="H35" s="135">
        <f>Step8!H35</f>
        <v>344.79199999999997</v>
      </c>
      <c r="I35" s="135">
        <f>Step8!I35</f>
        <v>415.233</v>
      </c>
      <c r="J35" s="135">
        <f>Step8!J35</f>
        <v>11591.298999999999</v>
      </c>
      <c r="K35" s="135">
        <f>Step8!K35</f>
        <v>523.97799999999995</v>
      </c>
      <c r="L35" s="135">
        <f>Step8!L35</f>
        <v>4367.1560000000009</v>
      </c>
      <c r="M35" s="135">
        <f>Step8!M35</f>
        <v>7595.6659999999993</v>
      </c>
      <c r="N35" s="135">
        <f>Step8!N35</f>
        <v>318.25099999999998</v>
      </c>
      <c r="O35" s="135">
        <f>Step8!O35</f>
        <v>73.704000000000008</v>
      </c>
      <c r="P35" s="135">
        <f>Step8!P35</f>
        <v>902.88300000000004</v>
      </c>
      <c r="Q35" s="135">
        <f>Step8!Q35</f>
        <v>915.50099999999998</v>
      </c>
      <c r="R35" s="135">
        <f>Step8!R35</f>
        <v>888.70800000000008</v>
      </c>
      <c r="S35" s="135">
        <f>Step8!S35</f>
        <v>81.8</v>
      </c>
      <c r="T35" s="135">
        <f>Step8!T35</f>
        <v>40356.705999999984</v>
      </c>
      <c r="U35" s="135">
        <f>Step8!U35</f>
        <v>8663.8549999999996</v>
      </c>
      <c r="V35" s="135">
        <f>Step8!V35</f>
        <v>3629.9380000000001</v>
      </c>
      <c r="W35" s="135">
        <f>Step8!W35</f>
        <v>1385.62096</v>
      </c>
      <c r="X35" s="135">
        <f>Step8!$X35*ShareStep9!C$10</f>
        <v>164.52028404391294</v>
      </c>
      <c r="Y35" s="135">
        <f>Step8!$X35*ShareStep9!D$10</f>
        <v>9.2282861076862623</v>
      </c>
      <c r="Z35" s="135">
        <f>Step8!$X35*ShareStep9!E$10</f>
        <v>17.545217058101347</v>
      </c>
      <c r="AA35" s="135">
        <f>Step8!$X35*ShareStep9!F$10</f>
        <v>5.7113996255365125E-2</v>
      </c>
      <c r="AB35" s="135">
        <f>Step8!$X35*ShareStep9!G$10</f>
        <v>7.5267081333337655</v>
      </c>
      <c r="AC35" s="135">
        <f>Step8!$X35*ShareStep9!H$10</f>
        <v>9.2176803037101163</v>
      </c>
      <c r="AD35" s="175">
        <f>Step8!$X35*ShareStep9!I$10</f>
        <v>2.6709948740896018E-3</v>
      </c>
      <c r="AE35" s="135">
        <f>Step8!$X35*ShareStep9!J$10</f>
        <v>44.206738414692168</v>
      </c>
      <c r="AF35" s="135">
        <f>Step8!$X35*ShareStep9!K$10</f>
        <v>94.18315007754596</v>
      </c>
      <c r="AG35" s="135">
        <f>Step8!$X35*ShareStep9!L$10</f>
        <v>437.88127772196776</v>
      </c>
      <c r="AH35" s="135">
        <f>Step8!$X35*ShareStep9!M$10</f>
        <v>13.268135448509426</v>
      </c>
      <c r="AI35" s="135">
        <f>Step8!$X35*ShareStep9!N$10</f>
        <v>257.51373769941074</v>
      </c>
      <c r="AJ35" s="166">
        <f t="shared" si="21"/>
        <v>92937.728999999963</v>
      </c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CA35" s="135"/>
      <c r="CB35" s="135"/>
      <c r="CC35" s="301"/>
      <c r="CD35" s="135"/>
      <c r="CE35" s="135"/>
      <c r="CF35" s="135"/>
      <c r="CG35" s="135"/>
      <c r="CH35" s="135"/>
      <c r="CI35" s="135"/>
      <c r="CJ35" s="135"/>
      <c r="CM35" s="302"/>
    </row>
    <row r="36" spans="2:91" ht="15" customHeight="1">
      <c r="B36" s="307" t="s">
        <v>1225</v>
      </c>
      <c r="C36" s="135">
        <f>Step8!C36</f>
        <v>0</v>
      </c>
      <c r="D36" s="135">
        <f>Step8!D36</f>
        <v>0</v>
      </c>
      <c r="E36" s="135">
        <f>Step8!E36</f>
        <v>0</v>
      </c>
      <c r="F36" s="135">
        <f>Step8!F36</f>
        <v>0</v>
      </c>
      <c r="G36" s="135">
        <f>Step8!G36</f>
        <v>0</v>
      </c>
      <c r="H36" s="135">
        <f>Step8!H36</f>
        <v>0</v>
      </c>
      <c r="I36" s="135">
        <f>Step8!I36</f>
        <v>0</v>
      </c>
      <c r="J36" s="135">
        <f>Step8!J36</f>
        <v>0</v>
      </c>
      <c r="K36" s="135">
        <f>Step8!K36</f>
        <v>0</v>
      </c>
      <c r="L36" s="135">
        <f>Step8!L36</f>
        <v>0</v>
      </c>
      <c r="M36" s="135">
        <f>Step8!M36</f>
        <v>0</v>
      </c>
      <c r="N36" s="135">
        <f>Step8!N36</f>
        <v>0</v>
      </c>
      <c r="O36" s="135">
        <f>Step8!O36</f>
        <v>0</v>
      </c>
      <c r="P36" s="135">
        <f>Step8!P36</f>
        <v>0</v>
      </c>
      <c r="Q36" s="135">
        <f>Step8!Q36</f>
        <v>0</v>
      </c>
      <c r="R36" s="135">
        <f>Step8!R36</f>
        <v>-5427.3670000000002</v>
      </c>
      <c r="S36" s="135">
        <f>Step8!S36</f>
        <v>0</v>
      </c>
      <c r="T36" s="135">
        <f>Step8!T36</f>
        <v>-91.855999999999995</v>
      </c>
      <c r="U36" s="135">
        <f>Step8!U36</f>
        <v>0</v>
      </c>
      <c r="V36" s="135">
        <f>Step8!V36</f>
        <v>0</v>
      </c>
      <c r="W36" s="135">
        <f>Step8!W36</f>
        <v>0</v>
      </c>
      <c r="X36" s="135">
        <f>Step8!$X36*ShareStep9!C$10</f>
        <v>0</v>
      </c>
      <c r="Y36" s="135">
        <f>Step8!$X36*ShareStep9!D$10</f>
        <v>0</v>
      </c>
      <c r="Z36" s="135">
        <f>Step8!$X36*ShareStep9!E$10</f>
        <v>0</v>
      </c>
      <c r="AA36" s="135">
        <f>Step8!$X36*ShareStep9!F$10</f>
        <v>0</v>
      </c>
      <c r="AB36" s="135">
        <f>Step8!$X36*ShareStep9!G$10</f>
        <v>0</v>
      </c>
      <c r="AC36" s="135">
        <f>Step8!$X36*ShareStep9!H$10</f>
        <v>0</v>
      </c>
      <c r="AD36" s="175">
        <f>Step8!$X36*ShareStep9!I$10</f>
        <v>0</v>
      </c>
      <c r="AE36" s="135">
        <f>Step8!$X36*ShareStep9!J$10</f>
        <v>0</v>
      </c>
      <c r="AF36" s="135">
        <f>Step8!$X36*ShareStep9!K$10</f>
        <v>0</v>
      </c>
      <c r="AG36" s="135">
        <f>Step8!$X36*ShareStep9!L$10</f>
        <v>0</v>
      </c>
      <c r="AH36" s="135">
        <f>Step8!$X36*ShareStep9!M$10</f>
        <v>0</v>
      </c>
      <c r="AI36" s="135">
        <f>Step8!$X36*ShareStep9!N$10</f>
        <v>0</v>
      </c>
      <c r="AJ36" s="166">
        <f t="shared" si="21"/>
        <v>-5519.223</v>
      </c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CA36" s="135"/>
      <c r="CB36" s="135"/>
      <c r="CC36" s="301"/>
      <c r="CD36" s="135"/>
      <c r="CE36" s="135"/>
      <c r="CF36" s="135"/>
      <c r="CG36" s="135"/>
      <c r="CH36" s="135"/>
      <c r="CI36" s="135"/>
      <c r="CJ36" s="135"/>
      <c r="CM36" s="302"/>
    </row>
    <row r="37" spans="2:91" ht="15" customHeight="1">
      <c r="B37" s="305" t="s">
        <v>1241</v>
      </c>
      <c r="C37" s="135">
        <f>Step8!C37</f>
        <v>48853.625999999997</v>
      </c>
      <c r="D37" s="135">
        <f>Step8!D37</f>
        <v>13.241999999999999</v>
      </c>
      <c r="E37" s="135">
        <f>Step8!E37</f>
        <v>79198.98</v>
      </c>
      <c r="F37" s="135">
        <f>Step8!F37</f>
        <v>25144.394</v>
      </c>
      <c r="G37" s="135">
        <f>Step8!G37</f>
        <v>38148.904117439393</v>
      </c>
      <c r="H37" s="135">
        <f>Step8!H37</f>
        <v>7550.5226941906731</v>
      </c>
      <c r="I37" s="135">
        <f>Step8!I37</f>
        <v>10681.850697539443</v>
      </c>
      <c r="J37" s="135">
        <f>Step8!J37</f>
        <v>409074.32499999995</v>
      </c>
      <c r="K37" s="135">
        <f>Step8!K37</f>
        <v>307332.288</v>
      </c>
      <c r="L37" s="135">
        <f>Step8!L37</f>
        <v>42182.354999999989</v>
      </c>
      <c r="M37" s="135">
        <f>Step8!M37</f>
        <v>176945.29060826986</v>
      </c>
      <c r="N37" s="135">
        <f>Step8!N37</f>
        <v>11967.824999999999</v>
      </c>
      <c r="O37" s="135">
        <f>Step8!O37</f>
        <v>16118.513999999999</v>
      </c>
      <c r="P37" s="135">
        <f>Step8!P37</f>
        <v>721.62399999999991</v>
      </c>
      <c r="Q37" s="135">
        <f>Step8!Q37</f>
        <v>48574.212</v>
      </c>
      <c r="R37" s="135">
        <f>Step8!R37</f>
        <v>81152.532000000007</v>
      </c>
      <c r="S37" s="135">
        <f>Step8!S37</f>
        <v>11688.474</v>
      </c>
      <c r="T37" s="135">
        <f>Step8!T37</f>
        <v>1680851.2549999994</v>
      </c>
      <c r="U37" s="135">
        <f>Step8!U37</f>
        <v>358758.56700000004</v>
      </c>
      <c r="V37" s="135">
        <f>Step8!V37</f>
        <v>15855.132999999998</v>
      </c>
      <c r="W37" s="135">
        <f>Step8!W37</f>
        <v>51848.3118825606</v>
      </c>
      <c r="X37" s="135">
        <f>Step8!$X$37*ShareStep9!C15</f>
        <v>10768.830903716975</v>
      </c>
      <c r="Y37" s="135">
        <f>Step8!$X$37*ShareStep9!D15</f>
        <v>752.27430318358483</v>
      </c>
      <c r="Z37" s="135">
        <f>Step8!$X$37*ShareStep9!E15</f>
        <v>638.72549327318916</v>
      </c>
      <c r="AA37" s="135">
        <f>Step8!$X$37*ShareStep9!F15</f>
        <v>4.3678166237560481</v>
      </c>
      <c r="AB37" s="135">
        <f>Step8!$X$37*ShareStep9!G15</f>
        <v>288.43089134366824</v>
      </c>
      <c r="AC37" s="135">
        <f>Step8!$X$37*ShareStep9!H15</f>
        <v>514.10128576929685</v>
      </c>
      <c r="AD37" s="135">
        <f>Step8!$X$37*ShareStep9!I15</f>
        <v>0.22515637662063706</v>
      </c>
      <c r="AE37" s="135">
        <f>Step8!$X$37*ShareStep9!J15</f>
        <v>2605.7253981981253</v>
      </c>
      <c r="AF37" s="135">
        <f>Step8!$X$37*ShareStep9!K15</f>
        <v>2831.667072817691</v>
      </c>
      <c r="AG37" s="135">
        <f>Step8!$X$37*ShareStep9!L15</f>
        <v>11781.592778185355</v>
      </c>
      <c r="AH37" s="135">
        <f>Step8!$X$37*ShareStep9!M15</f>
        <v>474.12527953204494</v>
      </c>
      <c r="AI37" s="135">
        <f>Step8!$X$37*ShareStep9!N15</f>
        <v>5981.2326209796911</v>
      </c>
      <c r="AJ37" s="166">
        <f>SUM(C37:AI37)</f>
        <v>3459303.5249999985</v>
      </c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CA37" s="135"/>
      <c r="CB37" s="135"/>
      <c r="CC37" s="301"/>
      <c r="CD37" s="135"/>
      <c r="CE37" s="135"/>
      <c r="CF37" s="135"/>
      <c r="CG37" s="135"/>
      <c r="CH37" s="135"/>
      <c r="CI37" s="135"/>
      <c r="CJ37" s="135"/>
      <c r="CM37" s="302"/>
    </row>
    <row r="38" spans="2:91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>ShareStep9!C5</f>
        <v>-7.8213996454167267E-3</v>
      </c>
      <c r="Y38" s="175">
        <f>ShareStep9!D5</f>
        <v>3.0316378339631522E-3</v>
      </c>
      <c r="Z38" s="175">
        <f>ShareStep9!E5</f>
        <v>-6.923001728824027E-5</v>
      </c>
      <c r="AA38" s="175">
        <f>ShareStep9!F5</f>
        <v>-6.9230017288243739E-5</v>
      </c>
      <c r="AB38" s="175">
        <f>ShareStep9!G5</f>
        <v>4.6540237085854891E-4</v>
      </c>
      <c r="AC38" s="175">
        <f>ShareStep9!H5</f>
        <v>1.0382227867301135E-3</v>
      </c>
      <c r="AD38" s="175">
        <f>ShareStep9!I5</f>
        <v>1.03822278673011E-3</v>
      </c>
      <c r="AE38" s="175">
        <f>ShareStep9!J5</f>
        <v>-7.8213996454167267E-3</v>
      </c>
      <c r="AF38" s="175">
        <f>ShareStep9!K5</f>
        <v>-3.9453148313524818E-3</v>
      </c>
      <c r="AG38" s="175">
        <f>ShareStep9!L5</f>
        <v>-6.9230017288247209E-5</v>
      </c>
      <c r="AH38" s="175">
        <f>ShareStep9!M5</f>
        <v>3.0316378339631522E-3</v>
      </c>
      <c r="AI38" s="175">
        <f>ShareStep9!N5</f>
        <v>-6.9230017288243739E-5</v>
      </c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CA38" s="135"/>
      <c r="CB38" s="135"/>
      <c r="CC38" s="301"/>
      <c r="CD38" s="135"/>
      <c r="CE38" s="135"/>
      <c r="CF38" s="135"/>
      <c r="CG38" s="135"/>
      <c r="CH38" s="135"/>
      <c r="CI38" s="135"/>
      <c r="CJ38" s="135"/>
      <c r="CM38" s="302"/>
    </row>
    <row r="39" spans="2:91" ht="15" customHeight="1">
      <c r="B39" s="305" t="s">
        <v>1222</v>
      </c>
      <c r="C39" s="135">
        <f>C37*(1+calculationStep8!$L$4)/(Step9!C38+calculationStep8!$L$4)</f>
        <v>727409.98007780628</v>
      </c>
      <c r="D39" s="135">
        <f>D37*(1+calculationStep8!$L$4)/(Step9!D38+calculationStep8!$L$4)</f>
        <v>197.16782038226418</v>
      </c>
      <c r="E39" s="135">
        <f>E37*(1+calculationStep8!$L$4)/(Step9!E38+calculationStep8!$L$4)</f>
        <v>1179239.5607233448</v>
      </c>
      <c r="F39" s="135">
        <f>F37*(1+calculationStep8!$L$4)/(Step9!F38+calculationStep8!$L$4)</f>
        <v>374389.46985446924</v>
      </c>
      <c r="G39" s="135">
        <f>G37*(1+calculationStep8!$L$4)/(Step9!G38+calculationStep8!$L$4)</f>
        <v>568021.16559488815</v>
      </c>
      <c r="H39" s="135">
        <f>H37*(1+calculationStep8!$L$4)/(Step9!H38+calculationStep8!$L$4)</f>
        <v>112424.11285005257</v>
      </c>
      <c r="I39" s="135">
        <f>I37*(1+calculationStep8!$L$4)/(Step9!I38+calculationStep8!$L$4)</f>
        <v>159048.27214035796</v>
      </c>
      <c r="J39" s="135">
        <f>J37*(1+calculationStep8!$L$4)/(Step9!J38+calculationStep8!$L$4)</f>
        <v>6090944.9505056608</v>
      </c>
      <c r="K39" s="135">
        <f>K37*(1+calculationStep8!$L$4)/(Step9!K38+calculationStep8!$L$4)</f>
        <v>4576048.7356935721</v>
      </c>
      <c r="L39" s="135">
        <f>L37*(1+calculationStep8!$L$4)/(Step9!L38+calculationStep8!$L$4)</f>
        <v>628077.55580281699</v>
      </c>
      <c r="M39" s="135">
        <f>M37*(1+calculationStep8!$L$4)/(Step9!M38+calculationStep8!$L$4)</f>
        <v>2634641.0871574455</v>
      </c>
      <c r="N39" s="135">
        <f>N37*(1+calculationStep8!$L$4)/(Step9!N38+calculationStep8!$L$4)</f>
        <v>178195.88959117737</v>
      </c>
      <c r="O39" s="135">
        <f>O37*(1+calculationStep8!$L$4)/(Step9!O38+calculationStep8!$L$4)</f>
        <v>239997.90614567362</v>
      </c>
      <c r="P39" s="135">
        <f>P37*(1+calculationStep8!$L$4)/(Step9!P38+calculationStep8!$L$4)</f>
        <v>10744.67838812347</v>
      </c>
      <c r="Q39" s="135">
        <f>Q37*(1+calculationStep8!$L$4)/(Step9!Q38+calculationStep8!$L$4)</f>
        <v>723249.62292901531</v>
      </c>
      <c r="R39" s="135">
        <f>R37*(1+calculationStep8!$L$4)/(Step9!R38+calculationStep8!$L$4)</f>
        <v>1208327.1298098436</v>
      </c>
      <c r="S39" s="135">
        <f>S37*(1+calculationStep8!$L$4)/(Step9!S38+calculationStep8!$L$4)</f>
        <v>174036.47048593604</v>
      </c>
      <c r="T39" s="135">
        <f>T37*(1+calculationStep8!$L$4)/(Step9!T38+calculationStep8!$L$4)</f>
        <v>25027169.486115634</v>
      </c>
      <c r="U39" s="135">
        <f>U37*(1+calculationStep8!$L$4)/(Step9!U38+calculationStep8!$L$4)</f>
        <v>12550844.042223932</v>
      </c>
      <c r="V39" s="135">
        <f>V37*(1+calculationStep8!$L$4)/(Step9!V38+calculationStep8!$L$4)</f>
        <v>236076.27363547115</v>
      </c>
      <c r="W39" s="135">
        <f>W37*(1+calculationStep8!$L$4)/(Step9!W38+calculationStep8!$L$4)</f>
        <v>771999.59555839922</v>
      </c>
      <c r="X39" s="135">
        <f>X37*(1+Capital_calculation!$H$34)/(Capital_calculation!$H$34+Step9!X38)</f>
        <v>520417.88041617873</v>
      </c>
      <c r="Y39" s="135">
        <f>Y37*(1+Capital_calculation!$H$34)/(Capital_calculation!$H$34+Step9!Y38)</f>
        <v>24081.534743163782</v>
      </c>
      <c r="Z39" s="135">
        <f>Z37*(1+Capital_calculation!$H$34)/(Capital_calculation!$H$34+Step9!Z38)</f>
        <v>22629.377048177172</v>
      </c>
      <c r="AA39" s="135">
        <f>AA37*(1+Capital_calculation!$H$34)/(Capital_calculation!$H$34+Step9!AA38)</f>
        <v>154.74718059201774</v>
      </c>
      <c r="AB39" s="135">
        <f>AB37*(1+Capital_calculation!$H$34)/(Capital_calculation!$H$34+Step9!AB38)</f>
        <v>10034.121569627099</v>
      </c>
      <c r="AC39" s="135">
        <f>AC37*(1+Capital_calculation!$H$34)/(Capital_calculation!$H$34+Step9!AC38)</f>
        <v>17545.148656660087</v>
      </c>
      <c r="AD39" s="135">
        <f>AD37*(1+Capital_calculation!$H$34)/(Capital_calculation!$H$34+Step9!AD38)</f>
        <v>7.6840930146530848</v>
      </c>
      <c r="AE39" s="135">
        <f>AE37*(1+Capital_calculation!$H$34)/(Capital_calculation!$H$34+Step9!AE38)</f>
        <v>125925.09816537387</v>
      </c>
      <c r="AF39" s="135">
        <f>AF37*(1+Capital_calculation!$H$34)/(Capital_calculation!$H$34+Step9!AF38)</f>
        <v>115771.60595428672</v>
      </c>
      <c r="AG39" s="135">
        <f>AG37*(1+Capital_calculation!$H$34)/(Capital_calculation!$H$34+Step9!AG38)</f>
        <v>417409.52570935804</v>
      </c>
      <c r="AH39" s="135">
        <f>AH37*(1+Capital_calculation!$H$34)/(Capital_calculation!$H$34+Step9!AH38)</f>
        <v>15177.528121516621</v>
      </c>
      <c r="AI39" s="135">
        <f>AI37*(1+Capital_calculation!$H$34)/(Capital_calculation!$H$34+Step9!AI38)</f>
        <v>211908.82408558449</v>
      </c>
      <c r="AJ39" s="166">
        <f t="shared" si="21"/>
        <v>59652146.228847526</v>
      </c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CA39" s="135"/>
      <c r="CB39" s="135"/>
      <c r="CC39" s="301"/>
      <c r="CD39" s="135"/>
      <c r="CE39" s="135"/>
      <c r="CF39" s="135"/>
      <c r="CG39" s="135"/>
      <c r="CH39" s="135"/>
      <c r="CI39" s="135"/>
      <c r="CJ39" s="135"/>
      <c r="CM39" s="302"/>
    </row>
    <row r="40" spans="2:91" ht="15" customHeight="1">
      <c r="B40" s="172" t="s">
        <v>1223</v>
      </c>
      <c r="C40" s="135">
        <f>Step8!C40</f>
        <v>2747432</v>
      </c>
      <c r="D40" s="135">
        <f>Step8!D40</f>
        <v>45626</v>
      </c>
      <c r="E40" s="135">
        <f>Step8!E40</f>
        <v>1094995</v>
      </c>
      <c r="F40" s="135">
        <f>Step8!F40</f>
        <v>181069</v>
      </c>
      <c r="G40" s="135">
        <f>Step8!G40</f>
        <v>185724</v>
      </c>
      <c r="H40" s="135">
        <f>Step8!H40</f>
        <v>37715</v>
      </c>
      <c r="I40" s="135">
        <f>Step8!I40</f>
        <v>20852</v>
      </c>
      <c r="J40" s="135">
        <f>Step8!J40</f>
        <v>1664785</v>
      </c>
      <c r="K40" s="135">
        <f>Step8!K40</f>
        <v>52938</v>
      </c>
      <c r="L40" s="135">
        <f>Step8!L40</f>
        <v>4447712</v>
      </c>
      <c r="M40" s="135">
        <f>Step8!M40</f>
        <v>2492081</v>
      </c>
      <c r="N40" s="135">
        <f>Step8!N40</f>
        <v>35607</v>
      </c>
      <c r="O40" s="135">
        <f>Step8!O40</f>
        <v>12820</v>
      </c>
      <c r="P40" s="135">
        <f>Step8!P40</f>
        <v>23198</v>
      </c>
      <c r="Q40" s="135">
        <f>Step8!Q40</f>
        <v>1001083</v>
      </c>
      <c r="R40" s="135">
        <f>Step8!R40</f>
        <v>936565</v>
      </c>
      <c r="S40" s="135">
        <f>Step8!S40</f>
        <v>15555</v>
      </c>
      <c r="T40" s="135">
        <f>Step8!T40</f>
        <v>18884560</v>
      </c>
      <c r="U40" s="135">
        <f>Step8!U40</f>
        <v>2580167</v>
      </c>
      <c r="V40" s="135">
        <f>Step8!V40</f>
        <v>35033</v>
      </c>
      <c r="W40" s="135">
        <f>Step8!W40</f>
        <v>22741</v>
      </c>
      <c r="X40" s="135">
        <f>Step8!$X40*ShareStep9!C16</f>
        <v>22454.512080525434</v>
      </c>
      <c r="Y40" s="135">
        <f>Step8!$X40*ShareStep9!D16</f>
        <v>2012.1768556484712</v>
      </c>
      <c r="Z40" s="135">
        <f>Step8!$X40*ShareStep9!E16</f>
        <v>2969.7095107498544</v>
      </c>
      <c r="AA40" s="135">
        <f>Step8!$X40*ShareStep9!F16</f>
        <v>73.462827341170254</v>
      </c>
      <c r="AB40" s="135">
        <f>Step8!$X40*ShareStep9!G16</f>
        <v>433.88768013675883</v>
      </c>
      <c r="AC40" s="135">
        <f>Step8!$X40*ShareStep9!H16</f>
        <v>4522.5687704386501</v>
      </c>
      <c r="AD40" s="135">
        <f>Step8!$X40*ShareStep9!I16</f>
        <v>0.34482645387508126</v>
      </c>
      <c r="AE40" s="135">
        <f>Step8!$X40*ShareStep9!J16</f>
        <v>3764.7904090303136</v>
      </c>
      <c r="AF40" s="135">
        <f>Step8!$X40*ShareStep9!K16</f>
        <v>12867.104053797126</v>
      </c>
      <c r="AG40" s="135">
        <f>Step8!$X40*ShareStep9!L16</f>
        <v>41464.379079308637</v>
      </c>
      <c r="AH40" s="135">
        <f>Step8!$X40*ShareStep9!M16</f>
        <v>399.78240735039122</v>
      </c>
      <c r="AI40" s="135">
        <f>Step8!$X40*ShareStep9!N16</f>
        <v>6091.281499219318</v>
      </c>
      <c r="AJ40" s="166">
        <f t="shared" si="21"/>
        <v>36615312</v>
      </c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CA40" s="135"/>
      <c r="CB40" s="135"/>
      <c r="CC40" s="301"/>
      <c r="CD40" s="135"/>
      <c r="CE40" s="135"/>
      <c r="CF40" s="135"/>
      <c r="CG40" s="135"/>
      <c r="CH40" s="135"/>
      <c r="CI40" s="135"/>
      <c r="CJ40" s="135"/>
      <c r="CM40" s="302"/>
    </row>
    <row r="41" spans="2:91" ht="15" customHeight="1">
      <c r="B41" s="172" t="s">
        <v>1224</v>
      </c>
      <c r="C41" s="135">
        <f>Step8!C41</f>
        <v>4502071</v>
      </c>
      <c r="D41" s="135">
        <f>Step8!D41</f>
        <v>55081</v>
      </c>
      <c r="E41" s="135">
        <f>Step8!E41</f>
        <v>764308</v>
      </c>
      <c r="F41" s="135">
        <f>Step8!F41</f>
        <v>105153</v>
      </c>
      <c r="G41" s="135">
        <f>Step8!G41</f>
        <v>102299.5</v>
      </c>
      <c r="H41" s="135">
        <f>Step8!H41</f>
        <v>34031</v>
      </c>
      <c r="I41" s="135">
        <f>Step8!I41</f>
        <v>7248</v>
      </c>
      <c r="J41" s="135">
        <f>Step8!J41</f>
        <v>429084</v>
      </c>
      <c r="K41" s="135">
        <f>Step8!K41</f>
        <v>0</v>
      </c>
      <c r="L41" s="135">
        <f>Step8!L41</f>
        <v>1110386</v>
      </c>
      <c r="M41" s="135">
        <f>Step8!M41</f>
        <v>1519000</v>
      </c>
      <c r="N41" s="135">
        <f>Step8!N41</f>
        <v>14834</v>
      </c>
      <c r="O41" s="135">
        <f>Step8!O41</f>
        <v>4180</v>
      </c>
      <c r="P41" s="135">
        <f>Step8!P41</f>
        <v>14204</v>
      </c>
      <c r="Q41" s="135">
        <f>Step8!Q41</f>
        <v>71260</v>
      </c>
      <c r="R41" s="135">
        <f>Step8!R41</f>
        <v>142302</v>
      </c>
      <c r="S41" s="135">
        <f>Step8!S41</f>
        <v>8490</v>
      </c>
      <c r="T41" s="135">
        <f>Step8!T41</f>
        <v>11957748</v>
      </c>
      <c r="U41" s="135">
        <f>Step8!U41</f>
        <v>0</v>
      </c>
      <c r="V41" s="135">
        <f>Step8!V41</f>
        <v>2612</v>
      </c>
      <c r="W41" s="135">
        <f>Step8!W41</f>
        <v>4702.5</v>
      </c>
      <c r="X41" s="135">
        <f>Step8!$X41*ShareStep9!C16</f>
        <v>290.82079754796786</v>
      </c>
      <c r="Y41" s="135">
        <f>Step8!$X41*ShareStep9!D16</f>
        <v>26.06081467585188</v>
      </c>
      <c r="Z41" s="135">
        <f>Step8!$X41*ShareStep9!E16</f>
        <v>38.462349362340213</v>
      </c>
      <c r="AA41" s="135">
        <f>Step8!$X41*ShareStep9!F16</f>
        <v>0.95145768302028777</v>
      </c>
      <c r="AB41" s="135">
        <f>Step8!$X41*ShareStep9!G16</f>
        <v>5.6195191741907173</v>
      </c>
      <c r="AC41" s="135">
        <f>Step8!$X41*ShareStep9!H16</f>
        <v>58.574287967949623</v>
      </c>
      <c r="AD41" s="135">
        <f>Step8!$X41*ShareStep9!I16</f>
        <v>4.4660380048321255E-3</v>
      </c>
      <c r="AE41" s="135">
        <f>Step8!$X41*ShareStep9!J16</f>
        <v>48.75988155203396</v>
      </c>
      <c r="AF41" s="135">
        <f>Step8!$X41*ShareStep9!K16</f>
        <v>166.64897681314511</v>
      </c>
      <c r="AG41" s="135">
        <f>Step8!$X41*ShareStep9!L16</f>
        <v>537.02809263596509</v>
      </c>
      <c r="AH41" s="135">
        <f>Step8!$X41*ShareStep9!M16</f>
        <v>5.1778029348552534</v>
      </c>
      <c r="AI41" s="135">
        <f>Step8!$X41*ShareStep9!N16</f>
        <v>78.891553614675161</v>
      </c>
      <c r="AJ41" s="166">
        <f t="shared" si="21"/>
        <v>20850251.000000004</v>
      </c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CA41" s="135"/>
      <c r="CB41" s="135"/>
      <c r="CC41" s="301"/>
      <c r="CD41" s="135"/>
      <c r="CE41" s="135"/>
      <c r="CF41" s="135"/>
      <c r="CG41" s="135"/>
      <c r="CH41" s="135"/>
      <c r="CI41" s="135"/>
      <c r="CJ41" s="135"/>
      <c r="CM41" s="302"/>
    </row>
    <row r="42" spans="2:91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W42" si="22">IF(E40=0,0,(E31+E33)/E40)</f>
        <v>8.7597885368569217E-2</v>
      </c>
      <c r="F42" s="175">
        <f t="shared" si="22"/>
        <v>0.10947663776794497</v>
      </c>
      <c r="G42" s="175">
        <f t="shared" si="22"/>
        <v>0.20850078587391171</v>
      </c>
      <c r="H42" s="175">
        <f t="shared" si="22"/>
        <v>0.13334869032526009</v>
      </c>
      <c r="I42" s="175">
        <f t="shared" si="22"/>
        <v>0.39522686029409287</v>
      </c>
      <c r="J42" s="175">
        <f t="shared" si="22"/>
        <v>0.16391669659573127</v>
      </c>
      <c r="K42" s="175">
        <f t="shared" si="22"/>
        <v>0.58652592943598003</v>
      </c>
      <c r="L42" s="175">
        <f t="shared" si="22"/>
        <v>8.5682078005108228E-2</v>
      </c>
      <c r="M42" s="175">
        <f t="shared" si="22"/>
        <v>9.664967048678906E-2</v>
      </c>
      <c r="N42" s="175">
        <f t="shared" si="22"/>
        <v>0.39170685314525278</v>
      </c>
      <c r="O42" s="175">
        <f t="shared" si="22"/>
        <v>0.3047439650778978</v>
      </c>
      <c r="P42" s="175">
        <f t="shared" si="22"/>
        <v>0.28620927342076313</v>
      </c>
      <c r="Q42" s="175">
        <f t="shared" si="22"/>
        <v>0.13934607246089398</v>
      </c>
      <c r="R42" s="175">
        <f t="shared" si="22"/>
        <v>0.13551143876575517</v>
      </c>
      <c r="S42" s="175">
        <f t="shared" si="22"/>
        <v>0.24465847625848847</v>
      </c>
      <c r="T42" s="175">
        <f t="shared" si="22"/>
        <v>0.12308743453376213</v>
      </c>
      <c r="U42" s="175">
        <f t="shared" si="22"/>
        <v>0.25652064502345101</v>
      </c>
      <c r="V42" s="175">
        <f t="shared" si="22"/>
        <v>0.61652554074271515</v>
      </c>
      <c r="W42" s="175">
        <f t="shared" si="22"/>
        <v>0.65553331164911333</v>
      </c>
      <c r="X42" s="175">
        <f>IF(X40=0,0,(X31+X33)/X40)</f>
        <v>0.39818362693060033</v>
      </c>
      <c r="Y42" s="175">
        <f t="shared" ref="Y42:AI42" si="23">IF(Y40=0,0,(Y31+Y33)/Y40)</f>
        <v>0.39818362693060033</v>
      </c>
      <c r="Z42" s="175">
        <f t="shared" si="23"/>
        <v>0.39818362693060028</v>
      </c>
      <c r="AA42" s="175">
        <f>IF(AA40=0,0,(AA31+AA33)/AA40)</f>
        <v>0.39818362693060028</v>
      </c>
      <c r="AB42" s="175">
        <f t="shared" si="23"/>
        <v>0.39818362693060028</v>
      </c>
      <c r="AC42" s="175">
        <f t="shared" si="23"/>
        <v>0.39818362693060028</v>
      </c>
      <c r="AD42" s="175">
        <f t="shared" si="23"/>
        <v>0.39818362693060022</v>
      </c>
      <c r="AE42" s="175">
        <f t="shared" si="23"/>
        <v>0.39818362693060028</v>
      </c>
      <c r="AF42" s="175">
        <f t="shared" si="23"/>
        <v>0.39818362693060028</v>
      </c>
      <c r="AG42" s="175">
        <f t="shared" si="23"/>
        <v>0.39818362693060028</v>
      </c>
      <c r="AH42" s="175">
        <f t="shared" si="23"/>
        <v>0.39818362693060033</v>
      </c>
      <c r="AI42" s="175">
        <f t="shared" si="23"/>
        <v>0.39818362693060028</v>
      </c>
      <c r="AJ42" s="220">
        <f>IF(AJ40=0,0,(AJ31+AJ33)/AJ40)</f>
        <v>0.12406977075601597</v>
      </c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CA42" s="135"/>
      <c r="CB42" s="135"/>
      <c r="CC42" s="301"/>
      <c r="CD42" s="135"/>
      <c r="CE42" s="135"/>
      <c r="CF42" s="135"/>
      <c r="CG42" s="135"/>
      <c r="CH42" s="135"/>
      <c r="CI42" s="135"/>
      <c r="CJ42" s="135"/>
      <c r="CM42" s="302"/>
    </row>
    <row r="43" spans="2:91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X43" si="24">IF(E41=0,0,(E32/E41))</f>
        <v>0.15841253890424883</v>
      </c>
      <c r="F43" s="175">
        <f t="shared" si="24"/>
        <v>0.16674661251802625</v>
      </c>
      <c r="G43" s="175">
        <f t="shared" si="24"/>
        <v>0.21812757696051416</v>
      </c>
      <c r="H43" s="175">
        <f t="shared" si="24"/>
        <v>0.18195866942340028</v>
      </c>
      <c r="I43" s="175">
        <f t="shared" si="24"/>
        <v>0.30183741845026774</v>
      </c>
      <c r="J43" s="175">
        <f t="shared" si="24"/>
        <v>0.19724724047160419</v>
      </c>
      <c r="K43" s="175">
        <f t="shared" si="24"/>
        <v>0</v>
      </c>
      <c r="L43" s="175">
        <f t="shared" si="24"/>
        <v>0.15739713813930892</v>
      </c>
      <c r="M43" s="175">
        <f t="shared" si="24"/>
        <v>0.16220732731320836</v>
      </c>
      <c r="N43" s="175">
        <f t="shared" si="24"/>
        <v>0.34390853423843493</v>
      </c>
      <c r="O43" s="175">
        <f t="shared" si="24"/>
        <v>0.2893595701829122</v>
      </c>
      <c r="P43" s="175">
        <f t="shared" si="24"/>
        <v>0.26508162901214327</v>
      </c>
      <c r="Q43" s="175">
        <f t="shared" si="24"/>
        <v>0.190678650772552</v>
      </c>
      <c r="R43" s="175">
        <f t="shared" si="24"/>
        <v>0.19373299168082356</v>
      </c>
      <c r="S43" s="175">
        <f t="shared" si="24"/>
        <v>0.23242813201352439</v>
      </c>
      <c r="T43" s="175">
        <f t="shared" si="24"/>
        <v>0.17959920924174608</v>
      </c>
      <c r="U43" s="175">
        <f t="shared" si="24"/>
        <v>0</v>
      </c>
      <c r="V43" s="175">
        <f t="shared" si="24"/>
        <v>0.35066329683646452</v>
      </c>
      <c r="W43" s="175">
        <f t="shared" si="24"/>
        <v>0.36500756095895248</v>
      </c>
      <c r="X43" s="175">
        <f t="shared" si="24"/>
        <v>0.21010953540310554</v>
      </c>
      <c r="Y43" s="175">
        <f t="shared" ref="Y43:AI43" si="25">IF(Y41=0,0,(Y32/Y41))</f>
        <v>0.21010953540310554</v>
      </c>
      <c r="Z43" s="175">
        <f t="shared" si="25"/>
        <v>0.21010953540310554</v>
      </c>
      <c r="AA43" s="175">
        <f t="shared" si="25"/>
        <v>0.21010953540310554</v>
      </c>
      <c r="AB43" s="175">
        <f t="shared" si="25"/>
        <v>0.21010953540310554</v>
      </c>
      <c r="AC43" s="175">
        <f t="shared" si="25"/>
        <v>0.21010953540310554</v>
      </c>
      <c r="AD43" s="175">
        <f t="shared" si="25"/>
        <v>0.21010953540310554</v>
      </c>
      <c r="AE43" s="175">
        <f t="shared" si="25"/>
        <v>0.21010953540310551</v>
      </c>
      <c r="AF43" s="175">
        <f t="shared" si="25"/>
        <v>0.21010953540310554</v>
      </c>
      <c r="AG43" s="175">
        <f t="shared" si="25"/>
        <v>0.21010953540310554</v>
      </c>
      <c r="AH43" s="175">
        <f t="shared" si="25"/>
        <v>0.21010953540310554</v>
      </c>
      <c r="AI43" s="175">
        <f t="shared" si="25"/>
        <v>0.21010953540310554</v>
      </c>
      <c r="AJ43" s="220">
        <f>IF(AJ41=0,0,(AJ32/AJ41))</f>
        <v>0.16679780320150581</v>
      </c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CA43" s="135"/>
      <c r="CB43" s="135"/>
      <c r="CC43" s="301"/>
      <c r="CD43" s="135"/>
      <c r="CE43" s="135"/>
      <c r="CF43" s="135"/>
      <c r="CG43" s="135"/>
      <c r="CH43" s="135"/>
      <c r="CI43" s="135"/>
      <c r="CJ43" s="135"/>
      <c r="CM43" s="302"/>
    </row>
    <row r="44" spans="2:91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X45" si="26">IF(E40=0,0,E31/E40)</f>
        <v>7.419244153261062E-2</v>
      </c>
      <c r="F44" s="175">
        <f t="shared" si="26"/>
        <v>8.6870923007049558E-2</v>
      </c>
      <c r="G44" s="175">
        <f t="shared" si="26"/>
        <v>0.16503589202603922</v>
      </c>
      <c r="H44" s="175">
        <f t="shared" si="26"/>
        <v>0.11001276103258147</v>
      </c>
      <c r="I44" s="175">
        <f t="shared" si="26"/>
        <v>0.29238222033319033</v>
      </c>
      <c r="J44" s="175">
        <f t="shared" si="26"/>
        <v>0.13327099869499653</v>
      </c>
      <c r="K44" s="175">
        <f t="shared" si="26"/>
        <v>0.33381787655515888</v>
      </c>
      <c r="L44" s="175">
        <f t="shared" si="26"/>
        <v>7.2647729980490433E-2</v>
      </c>
      <c r="M44" s="175">
        <f t="shared" si="26"/>
        <v>7.996538724584179E-2</v>
      </c>
      <c r="N44" s="175">
        <f t="shared" si="26"/>
        <v>0.35638427825207786</v>
      </c>
      <c r="O44" s="175">
        <f t="shared" si="26"/>
        <v>0.27339988643143548</v>
      </c>
      <c r="P44" s="175">
        <f t="shared" si="26"/>
        <v>0.23646627609443724</v>
      </c>
      <c r="Q44" s="175">
        <f t="shared" si="26"/>
        <v>0.12327831724388111</v>
      </c>
      <c r="R44" s="175">
        <f t="shared" si="26"/>
        <v>0.12792483303156568</v>
      </c>
      <c r="S44" s="175">
        <f t="shared" si="26"/>
        <v>0.18679107811103546</v>
      </c>
      <c r="T44" s="175">
        <f t="shared" si="26"/>
        <v>0.10642335522827874</v>
      </c>
      <c r="U44" s="175">
        <f t="shared" si="26"/>
        <v>0.22451858095076663</v>
      </c>
      <c r="V44" s="175">
        <f t="shared" si="26"/>
        <v>0.36666018130167127</v>
      </c>
      <c r="W44" s="175">
        <f t="shared" si="26"/>
        <v>0.38848186123509265</v>
      </c>
      <c r="X44" s="175">
        <f t="shared" si="26"/>
        <v>0.15283818463132234</v>
      </c>
      <c r="Y44" s="175">
        <f t="shared" ref="Y44:AI44" si="27">IF(Y40=0,0,Y31/Y40)</f>
        <v>0.15283818463132232</v>
      </c>
      <c r="Z44" s="175">
        <f t="shared" si="27"/>
        <v>0.15283818463132234</v>
      </c>
      <c r="AA44" s="175">
        <f t="shared" si="27"/>
        <v>0.15283818463132234</v>
      </c>
      <c r="AB44" s="175">
        <f t="shared" si="27"/>
        <v>0.15283818463132234</v>
      </c>
      <c r="AC44" s="175">
        <f t="shared" si="27"/>
        <v>0.15283818463132234</v>
      </c>
      <c r="AD44" s="175">
        <f t="shared" si="27"/>
        <v>0.15283818463132232</v>
      </c>
      <c r="AE44" s="175">
        <f t="shared" si="27"/>
        <v>0.15283818463132234</v>
      </c>
      <c r="AF44" s="175">
        <f t="shared" si="27"/>
        <v>0.15283818463132234</v>
      </c>
      <c r="AG44" s="175">
        <f t="shared" si="27"/>
        <v>0.15283818463132232</v>
      </c>
      <c r="AH44" s="175">
        <f t="shared" si="27"/>
        <v>0.15283818463132232</v>
      </c>
      <c r="AI44" s="175">
        <f t="shared" si="27"/>
        <v>0.15283818463132234</v>
      </c>
      <c r="AJ44" s="220">
        <f>IF(AJ40=0,0,AJ31/AJ40)</f>
        <v>0.10612981823014372</v>
      </c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CA44" s="135"/>
      <c r="CB44" s="135"/>
      <c r="CC44" s="301"/>
      <c r="CD44" s="135"/>
      <c r="CE44" s="135"/>
      <c r="CF44" s="135"/>
      <c r="CG44" s="135"/>
      <c r="CH44" s="135"/>
      <c r="CI44" s="135"/>
      <c r="CJ44" s="135"/>
      <c r="CM44" s="302"/>
    </row>
    <row r="45" spans="2:91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si="26"/>
        <v>0.15841253890424883</v>
      </c>
      <c r="F45" s="175">
        <f t="shared" si="26"/>
        <v>0.16674661251802625</v>
      </c>
      <c r="G45" s="175">
        <f t="shared" si="26"/>
        <v>0.21812757696051416</v>
      </c>
      <c r="H45" s="175">
        <f t="shared" si="26"/>
        <v>0.18195866942340028</v>
      </c>
      <c r="I45" s="175">
        <f t="shared" si="26"/>
        <v>0.30183741845026774</v>
      </c>
      <c r="J45" s="175">
        <f t="shared" si="26"/>
        <v>0.19724724047160419</v>
      </c>
      <c r="K45" s="175">
        <f t="shared" si="26"/>
        <v>0</v>
      </c>
      <c r="L45" s="175">
        <f t="shared" si="26"/>
        <v>0.15739713813930892</v>
      </c>
      <c r="M45" s="175">
        <f t="shared" si="26"/>
        <v>0.16220732731320836</v>
      </c>
      <c r="N45" s="175">
        <f t="shared" si="26"/>
        <v>0.34390853423843493</v>
      </c>
      <c r="O45" s="175">
        <f t="shared" si="26"/>
        <v>0.2893595701829122</v>
      </c>
      <c r="P45" s="175">
        <f t="shared" si="26"/>
        <v>0.26508162901214327</v>
      </c>
      <c r="Q45" s="175">
        <f t="shared" si="26"/>
        <v>0.190678650772552</v>
      </c>
      <c r="R45" s="175">
        <f t="shared" si="26"/>
        <v>0.19373299168082356</v>
      </c>
      <c r="S45" s="175">
        <f t="shared" si="26"/>
        <v>0.23242813201352439</v>
      </c>
      <c r="T45" s="175">
        <f t="shared" si="26"/>
        <v>0.17959920924174608</v>
      </c>
      <c r="U45" s="175">
        <f t="shared" si="26"/>
        <v>0</v>
      </c>
      <c r="V45" s="175">
        <f t="shared" si="26"/>
        <v>0.35066329683646452</v>
      </c>
      <c r="W45" s="175">
        <f t="shared" si="26"/>
        <v>0.36500756095895248</v>
      </c>
      <c r="X45" s="175">
        <f t="shared" si="26"/>
        <v>0.21010953540310554</v>
      </c>
      <c r="Y45" s="175">
        <f t="shared" ref="Y45:AI45" si="28">IF(Y41=0,0,Y32/Y41)</f>
        <v>0.21010953540310554</v>
      </c>
      <c r="Z45" s="175">
        <f t="shared" si="28"/>
        <v>0.21010953540310554</v>
      </c>
      <c r="AA45" s="175">
        <f t="shared" si="28"/>
        <v>0.21010953540310554</v>
      </c>
      <c r="AB45" s="175">
        <f t="shared" si="28"/>
        <v>0.21010953540310554</v>
      </c>
      <c r="AC45" s="175">
        <f t="shared" si="28"/>
        <v>0.21010953540310554</v>
      </c>
      <c r="AD45" s="175">
        <f t="shared" si="28"/>
        <v>0.21010953540310554</v>
      </c>
      <c r="AE45" s="175">
        <f t="shared" si="28"/>
        <v>0.21010953540310551</v>
      </c>
      <c r="AF45" s="175">
        <f t="shared" si="28"/>
        <v>0.21010953540310554</v>
      </c>
      <c r="AG45" s="175">
        <f t="shared" si="28"/>
        <v>0.21010953540310554</v>
      </c>
      <c r="AH45" s="175">
        <f t="shared" si="28"/>
        <v>0.21010953540310554</v>
      </c>
      <c r="AI45" s="175">
        <f t="shared" si="28"/>
        <v>0.21010953540310554</v>
      </c>
      <c r="AJ45" s="220">
        <f>IF(AJ41=0,0,AJ32/AJ41)</f>
        <v>0.16679780320150581</v>
      </c>
    </row>
    <row r="47" spans="2:91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</row>
    <row r="48" spans="2:91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136"/>
      <c r="AY48" s="136"/>
      <c r="AZ48" s="288" t="s">
        <v>1059</v>
      </c>
      <c r="BA48" s="136"/>
      <c r="BB48" s="136"/>
      <c r="BC48" s="283"/>
      <c r="BD48" s="283"/>
      <c r="BE48" s="283"/>
      <c r="BF48" s="283"/>
      <c r="BG48" s="283"/>
      <c r="BH48" s="283"/>
      <c r="BI48" s="283"/>
      <c r="BJ48" s="283"/>
      <c r="BK48" s="283"/>
      <c r="BL48" s="283"/>
      <c r="BM48" s="283"/>
      <c r="BN48" s="283"/>
      <c r="BO48" s="283"/>
      <c r="BP48" s="283"/>
    </row>
    <row r="49" spans="2:69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36"/>
      <c r="AY49" s="136"/>
      <c r="AZ49" s="136"/>
      <c r="BA49" s="136"/>
      <c r="BB49" s="136"/>
      <c r="BC49" s="296"/>
      <c r="BE49" s="291"/>
      <c r="BF49" s="291"/>
      <c r="BG49" s="291"/>
      <c r="BH49" s="291"/>
      <c r="BI49" s="291"/>
      <c r="BJ49" s="291" t="s">
        <v>1060</v>
      </c>
      <c r="BK49" s="291"/>
      <c r="BL49" s="291"/>
      <c r="BM49" s="291"/>
      <c r="BN49" s="291"/>
      <c r="BO49" s="290"/>
      <c r="BP49" s="308"/>
      <c r="BQ49" s="295" t="s">
        <v>1061</v>
      </c>
    </row>
    <row r="50" spans="2:69" ht="24.75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459" t="str">
        <f>ShareStep9!C4</f>
        <v>Hydro</v>
      </c>
      <c r="AM50" s="459" t="str">
        <f>ShareStep9!D4</f>
        <v>Wind</v>
      </c>
      <c r="AN50" s="459" t="str">
        <f>ShareStep9!E4</f>
        <v>Geothermal</v>
      </c>
      <c r="AO50" s="459" t="str">
        <f>ShareStep9!F4</f>
        <v>Solar</v>
      </c>
      <c r="AP50" s="459" t="str">
        <f>ShareStep9!G4</f>
        <v>Cogeneration</v>
      </c>
      <c r="AQ50" s="459" t="str">
        <f>ShareStep9!H4</f>
        <v>Bioenergy</v>
      </c>
      <c r="AR50" s="459" t="str">
        <f>ShareStep9!I4</f>
        <v>other clean energy</v>
      </c>
      <c r="AS50" s="459" t="str">
        <f>ShareStep9!J4</f>
        <v>Nuclear</v>
      </c>
      <c r="AT50" s="459" t="str">
        <f>ShareStep9!K4</f>
        <v>Cabon-based</v>
      </c>
      <c r="AU50" s="459" t="str">
        <f>ShareStep9!L4</f>
        <v>Combined Cycle</v>
      </c>
      <c r="AV50" s="459" t="str">
        <f>ShareStep9!M4</f>
        <v>Internal Combustion</v>
      </c>
      <c r="AW50" s="459" t="str">
        <f>ShareStep9!N4</f>
        <v>Thermoelectric</v>
      </c>
      <c r="AX50" s="129" t="s">
        <v>1011</v>
      </c>
      <c r="AY50" s="129" t="s">
        <v>979</v>
      </c>
      <c r="AZ50" s="129" t="s">
        <v>980</v>
      </c>
      <c r="BA50" s="129" t="s">
        <v>982</v>
      </c>
      <c r="BB50" s="129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0"/>
      <c r="BP50" s="300"/>
      <c r="BQ50" s="51" t="s">
        <v>1072</v>
      </c>
    </row>
    <row r="51" spans="2:69">
      <c r="B51" s="205" t="str">
        <f t="array" ref="B51:B72">TRANSPOSE(AggrStep5!D4:Y4)</f>
        <v>Agriculture, livestockand fishing</v>
      </c>
      <c r="C51" s="135">
        <f>Step8!C51</f>
        <v>134001.36500000002</v>
      </c>
      <c r="D51" s="135">
        <f>Step8!D51</f>
        <v>53.08413417361843</v>
      </c>
      <c r="E51" s="135">
        <f>Step8!E51</f>
        <v>274.63934214877867</v>
      </c>
      <c r="F51" s="135">
        <f>Step8!F51</f>
        <v>217.00183231036968</v>
      </c>
      <c r="G51" s="135">
        <f>Step8!G51</f>
        <v>5629.416428435522</v>
      </c>
      <c r="H51" s="135">
        <f>Step8!H51</f>
        <v>32.862752110456469</v>
      </c>
      <c r="I51" s="135">
        <f>Step8!I51</f>
        <v>6.0510821255780042E-2</v>
      </c>
      <c r="J51" s="135">
        <f>Step8!J51</f>
        <v>38458.926000000007</v>
      </c>
      <c r="K51" s="135">
        <f>Step8!K51</f>
        <v>494.3720394335877</v>
      </c>
      <c r="L51" s="135">
        <f>Step8!L51</f>
        <v>494.3720394335877</v>
      </c>
      <c r="M51" s="135">
        <f>Step8!M51</f>
        <v>0</v>
      </c>
      <c r="N51" s="135">
        <f>Step8!N51</f>
        <v>0</v>
      </c>
      <c r="O51" s="135">
        <f>Step8!O51</f>
        <v>5577.3319605664119</v>
      </c>
      <c r="P51" s="135">
        <f>Step8!P51</f>
        <v>0</v>
      </c>
      <c r="Q51" s="135">
        <f>Step8!Q51</f>
        <v>12876.104000000001</v>
      </c>
      <c r="R51" s="135">
        <f>Step8!R51</f>
        <v>0</v>
      </c>
      <c r="S51" s="135">
        <f>Step8!S51</f>
        <v>100709.18899999998</v>
      </c>
      <c r="T51" s="135">
        <f>Step8!T51</f>
        <v>1E-3</v>
      </c>
      <c r="U51" s="135">
        <f>Step8!U51</f>
        <v>160.90899999999999</v>
      </c>
      <c r="V51" s="135">
        <f>Step8!V51</f>
        <v>0</v>
      </c>
      <c r="W51" s="135">
        <f>Step8!W51</f>
        <v>0</v>
      </c>
      <c r="X51" s="135">
        <f>Step8!X51</f>
        <v>330.334</v>
      </c>
      <c r="Y51" s="135">
        <f>Step8!Y51</f>
        <v>0</v>
      </c>
      <c r="Z51" s="135">
        <f>Step8!Z51</f>
        <v>390.76799999999997</v>
      </c>
      <c r="AA51" s="135">
        <f>Step8!AA51</f>
        <v>5343.393</v>
      </c>
      <c r="AB51" s="135">
        <f>Step8!AB51</f>
        <v>0</v>
      </c>
      <c r="AC51" s="135">
        <f>Step8!AC51</f>
        <v>0</v>
      </c>
      <c r="AD51" s="135">
        <f>Step8!AD51</f>
        <v>0</v>
      </c>
      <c r="AE51" s="135">
        <f>Step8!AE51</f>
        <v>0</v>
      </c>
      <c r="AF51" s="135">
        <f>Step8!AF51</f>
        <v>0</v>
      </c>
      <c r="AG51" s="135">
        <f>Step8!AG51</f>
        <v>0</v>
      </c>
      <c r="AH51" s="135">
        <f>Step8!AH51</f>
        <v>1208.3839999999996</v>
      </c>
      <c r="AI51" s="135">
        <f>Step8!AI51</f>
        <v>3.0420000000000003</v>
      </c>
      <c r="AJ51" s="135">
        <f>Step8!AJ51</f>
        <v>0</v>
      </c>
      <c r="AK51" s="135">
        <f>Step8!AK51</f>
        <v>0</v>
      </c>
      <c r="AL51" s="135">
        <f>Step8!$AL51*ShareStep9!C$11</f>
        <v>0</v>
      </c>
      <c r="AM51" s="135">
        <f>Step8!$AL51*ShareStep9!D$11</f>
        <v>0</v>
      </c>
      <c r="AN51" s="135">
        <f>Step8!$AL51*ShareStep9!E$11</f>
        <v>0</v>
      </c>
      <c r="AO51" s="135">
        <f>Step8!$AL51*ShareStep9!F$11</f>
        <v>0</v>
      </c>
      <c r="AP51" s="135">
        <f>Step8!$AL51*ShareStep9!G$11</f>
        <v>0</v>
      </c>
      <c r="AQ51" s="135">
        <f>Step8!$AL51*ShareStep9!H$11</f>
        <v>0</v>
      </c>
      <c r="AR51" s="135">
        <f>Step8!$AL51*ShareStep9!I$11</f>
        <v>0</v>
      </c>
      <c r="AS51" s="135">
        <f>Step8!$AL51*ShareStep9!J$11</f>
        <v>0</v>
      </c>
      <c r="AT51" s="135">
        <f>Step8!$AL51*ShareStep9!K$11</f>
        <v>0</v>
      </c>
      <c r="AU51" s="135">
        <f>Step8!$AL51*ShareStep9!L$11</f>
        <v>0</v>
      </c>
      <c r="AV51" s="135">
        <f>Step8!$AL51*ShareStep9!M$11</f>
        <v>0</v>
      </c>
      <c r="AW51" s="135">
        <f>Step8!$AL51*ShareStep9!N$11</f>
        <v>0</v>
      </c>
      <c r="AX51" s="135">
        <f>Step8!AM51</f>
        <v>44194.976000000002</v>
      </c>
      <c r="AY51" s="135">
        <f>Step8!AN51</f>
        <v>0</v>
      </c>
      <c r="AZ51" s="135">
        <f>Step8!AO51</f>
        <v>5714.7450000000008</v>
      </c>
      <c r="BA51" s="135">
        <f>Step8!AP51</f>
        <v>0</v>
      </c>
      <c r="BB51" s="135">
        <f>Step8!AQ51</f>
        <v>13807.215</v>
      </c>
      <c r="BE51" s="135">
        <f t="shared" ref="BE51:BE72" si="29">C51</f>
        <v>134001.36500000002</v>
      </c>
      <c r="BF51" s="135">
        <f t="shared" ref="BF51:BF72" si="30">SUM(D51:J51)</f>
        <v>44665.991000000009</v>
      </c>
      <c r="BG51" s="135">
        <f t="shared" ref="BG51:BG72" si="31">SUM(L51:P51)</f>
        <v>6071.7039999999997</v>
      </c>
      <c r="BH51" s="135">
        <f>SUM(BE51:BG51)</f>
        <v>184739.06000000003</v>
      </c>
      <c r="BI51" s="135">
        <f>SUM(BJ51:BN51)</f>
        <v>184739.06</v>
      </c>
      <c r="BJ51" s="135">
        <f>SUM(Q51:AW51)</f>
        <v>121022.124</v>
      </c>
      <c r="BK51" s="135">
        <f>SUM(AX51:AY51)</f>
        <v>44194.976000000002</v>
      </c>
      <c r="BL51" s="135">
        <f>AZ51</f>
        <v>5714.7450000000008</v>
      </c>
      <c r="BM51" s="135">
        <f>BA51</f>
        <v>0</v>
      </c>
      <c r="BN51" s="135">
        <f>BB51</f>
        <v>13807.215</v>
      </c>
      <c r="BQ51" s="309">
        <f>BH51-BI51</f>
        <v>0</v>
      </c>
    </row>
    <row r="52" spans="2:69">
      <c r="B52" s="205" t="str">
        <v>Forestry</v>
      </c>
      <c r="C52" s="135">
        <f>Step8!C52</f>
        <v>498.22999999999996</v>
      </c>
      <c r="D52" s="135">
        <f>Step8!D52</f>
        <v>0.13491114022308942</v>
      </c>
      <c r="E52" s="135">
        <f>Step8!E52</f>
        <v>0.69798457441592476</v>
      </c>
      <c r="F52" s="135">
        <f>Step8!F52</f>
        <v>0.55150121751521541</v>
      </c>
      <c r="G52" s="135">
        <f>Step8!G52</f>
        <v>14.306929951365152</v>
      </c>
      <c r="H52" s="135">
        <f>Step8!H52</f>
        <v>8.3519330721113866E-2</v>
      </c>
      <c r="I52" s="135">
        <f>Step8!I52</f>
        <v>1.5378575950307106E-4</v>
      </c>
      <c r="J52" s="135">
        <f>Step8!J52</f>
        <v>80.351000000000013</v>
      </c>
      <c r="K52" s="135">
        <f>Step8!K52</f>
        <v>4.5196952935390562E-2</v>
      </c>
      <c r="L52" s="135">
        <f>Step8!L52</f>
        <v>4.5196952935390562E-2</v>
      </c>
      <c r="M52" s="135">
        <f>Step8!M52</f>
        <v>0</v>
      </c>
      <c r="N52" s="135">
        <f>Step8!N52</f>
        <v>0</v>
      </c>
      <c r="O52" s="135">
        <f>Step8!O52</f>
        <v>1.8158030470646092</v>
      </c>
      <c r="P52" s="135">
        <f>Step8!P52</f>
        <v>0</v>
      </c>
      <c r="Q52" s="135">
        <f>Step8!Q52</f>
        <v>0</v>
      </c>
      <c r="R52" s="135">
        <f>Step8!R52</f>
        <v>0</v>
      </c>
      <c r="S52" s="135">
        <f>Step8!S52</f>
        <v>4.306</v>
      </c>
      <c r="T52" s="135">
        <f>Step8!T52</f>
        <v>0.69600000000000006</v>
      </c>
      <c r="U52" s="135">
        <f>Step8!U52</f>
        <v>16.38</v>
      </c>
      <c r="V52" s="135">
        <f>Step8!V52</f>
        <v>0</v>
      </c>
      <c r="W52" s="135">
        <f>Step8!W52</f>
        <v>0</v>
      </c>
      <c r="X52" s="135">
        <f>Step8!X52</f>
        <v>6.9000000000000006E-2</v>
      </c>
      <c r="Y52" s="135">
        <f>Step8!Y52</f>
        <v>0</v>
      </c>
      <c r="Z52" s="135">
        <f>Step8!Z52</f>
        <v>0</v>
      </c>
      <c r="AA52" s="135">
        <f>Step8!AA52</f>
        <v>565.822</v>
      </c>
      <c r="AB52" s="135">
        <f>Step8!AB52</f>
        <v>0</v>
      </c>
      <c r="AC52" s="135">
        <f>Step8!AC52</f>
        <v>0</v>
      </c>
      <c r="AD52" s="135">
        <f>Step8!AD52</f>
        <v>0</v>
      </c>
      <c r="AE52" s="135">
        <f>Step8!AE52</f>
        <v>0</v>
      </c>
      <c r="AF52" s="135">
        <f>Step8!AF52</f>
        <v>0</v>
      </c>
      <c r="AG52" s="135">
        <f>Step8!AG52</f>
        <v>0</v>
      </c>
      <c r="AH52" s="135">
        <f>Step8!AH52</f>
        <v>5.8999999999999997E-2</v>
      </c>
      <c r="AI52" s="135">
        <f>Step8!AI52</f>
        <v>0</v>
      </c>
      <c r="AJ52" s="135">
        <f>Step8!AJ52</f>
        <v>0</v>
      </c>
      <c r="AK52" s="135">
        <f>Step8!AK52</f>
        <v>0</v>
      </c>
      <c r="AL52" s="135">
        <f>Step8!$AL52*ShareStep9!C$11</f>
        <v>0</v>
      </c>
      <c r="AM52" s="135">
        <f>Step8!$AL52*ShareStep9!D$11</f>
        <v>0</v>
      </c>
      <c r="AN52" s="135">
        <f>Step8!$AL52*ShareStep9!E$11</f>
        <v>0</v>
      </c>
      <c r="AO52" s="135">
        <f>Step8!$AL52*ShareStep9!F$11</f>
        <v>0</v>
      </c>
      <c r="AP52" s="135">
        <f>Step8!$AL52*ShareStep9!G$11</f>
        <v>0</v>
      </c>
      <c r="AQ52" s="135">
        <f>Step8!$AL52*ShareStep9!H$11</f>
        <v>0</v>
      </c>
      <c r="AR52" s="135">
        <f>Step8!$AL52*ShareStep9!I$11</f>
        <v>0</v>
      </c>
      <c r="AS52" s="135">
        <f>Step8!$AL52*ShareStep9!J$11</f>
        <v>0</v>
      </c>
      <c r="AT52" s="135">
        <f>Step8!$AL52*ShareStep9!K$11</f>
        <v>0</v>
      </c>
      <c r="AU52" s="135">
        <f>Step8!$AL52*ShareStep9!L$11</f>
        <v>0</v>
      </c>
      <c r="AV52" s="135">
        <f>Step8!$AL52*ShareStep9!M$11</f>
        <v>0</v>
      </c>
      <c r="AW52" s="135">
        <f>Step8!$AL52*ShareStep9!N$11</f>
        <v>0</v>
      </c>
      <c r="AX52" s="135">
        <f>Step8!AM52</f>
        <v>6.5190000000000001</v>
      </c>
      <c r="AY52" s="135">
        <f>Step8!AN52</f>
        <v>0</v>
      </c>
      <c r="AZ52" s="135">
        <f>Step8!AO52</f>
        <v>2.3660000000000001</v>
      </c>
      <c r="BA52" s="135">
        <f>Step8!AP52</f>
        <v>0</v>
      </c>
      <c r="BB52" s="135">
        <f>Step8!AQ52</f>
        <v>0</v>
      </c>
      <c r="BE52" s="135">
        <f t="shared" si="29"/>
        <v>498.22999999999996</v>
      </c>
      <c r="BF52" s="135">
        <f t="shared" si="30"/>
        <v>96.126000000000005</v>
      </c>
      <c r="BG52" s="135">
        <f t="shared" si="31"/>
        <v>1.8609999999999998</v>
      </c>
      <c r="BH52" s="135">
        <f t="shared" ref="BH52:BH72" si="32">SUM(BE52:BG52)</f>
        <v>596.21699999999998</v>
      </c>
      <c r="BI52" s="135">
        <f t="shared" ref="BI52:BI72" si="33">SUM(BJ52:BN52)</f>
        <v>596.21699999999998</v>
      </c>
      <c r="BJ52" s="135">
        <f t="shared" ref="BJ52:BJ72" si="34">SUM(Q52:AW52)</f>
        <v>587.33199999999999</v>
      </c>
      <c r="BK52" s="135">
        <f t="shared" ref="BK52:BK72" si="35">SUM(AX52:AY52)</f>
        <v>6.5190000000000001</v>
      </c>
      <c r="BL52" s="135">
        <f t="shared" ref="BL52:BN72" si="36">AZ52</f>
        <v>2.3660000000000001</v>
      </c>
      <c r="BM52" s="135">
        <f t="shared" si="36"/>
        <v>0</v>
      </c>
      <c r="BN52" s="135">
        <f t="shared" si="36"/>
        <v>0</v>
      </c>
      <c r="BQ52" s="309">
        <f t="shared" ref="BQ52:BQ72" si="37">BH52-BI52</f>
        <v>0</v>
      </c>
    </row>
    <row r="53" spans="2:69">
      <c r="B53" s="205" t="str">
        <v>Manufacture of food, beverages and snuff</v>
      </c>
      <c r="C53" s="135">
        <f>Step8!C53</f>
        <v>224066.06999999998</v>
      </c>
      <c r="D53" s="135">
        <f>Step8!D53</f>
        <v>143.68777055295845</v>
      </c>
      <c r="E53" s="135">
        <f>Step8!E53</f>
        <v>743.39188900439865</v>
      </c>
      <c r="F53" s="135">
        <f>Step8!F53</f>
        <v>587.37907240992445</v>
      </c>
      <c r="G53" s="135">
        <f>Step8!G53</f>
        <v>15237.665805578716</v>
      </c>
      <c r="H53" s="135">
        <f>Step8!H53</f>
        <v>88.952672177758359</v>
      </c>
      <c r="I53" s="135">
        <f>Step8!I53</f>
        <v>0.16379027624590414</v>
      </c>
      <c r="J53" s="135">
        <f>Step8!J53</f>
        <v>83400.247000000003</v>
      </c>
      <c r="K53" s="135">
        <f>Step8!K53</f>
        <v>11818.705881398604</v>
      </c>
      <c r="L53" s="135">
        <f>Step8!L53</f>
        <v>11818.705881398604</v>
      </c>
      <c r="M53" s="135">
        <f>Step8!M53</f>
        <v>0</v>
      </c>
      <c r="N53" s="135">
        <f>Step8!N53</f>
        <v>0</v>
      </c>
      <c r="O53" s="135">
        <f>Step8!O53</f>
        <v>7581.9431186013971</v>
      </c>
      <c r="P53" s="135">
        <f>Step8!P53</f>
        <v>-23.46</v>
      </c>
      <c r="Q53" s="135">
        <f>Step8!Q53</f>
        <v>12028.932000000004</v>
      </c>
      <c r="R53" s="135">
        <f>Step8!R53</f>
        <v>0</v>
      </c>
      <c r="S53" s="135">
        <f>Step8!S53</f>
        <v>74805.623999999996</v>
      </c>
      <c r="T53" s="135">
        <f>Step8!T53</f>
        <v>1761.4919999999997</v>
      </c>
      <c r="U53" s="135">
        <f>Step8!U53</f>
        <v>6981.5948774869421</v>
      </c>
      <c r="V53" s="135">
        <f>Step8!V53</f>
        <v>0</v>
      </c>
      <c r="W53" s="135">
        <f>Step8!W53</f>
        <v>0</v>
      </c>
      <c r="X53" s="135">
        <f>Step8!X53</f>
        <v>21.244999999999997</v>
      </c>
      <c r="Y53" s="135">
        <f>Step8!Y53</f>
        <v>0</v>
      </c>
      <c r="Z53" s="135">
        <f>Step8!Z53</f>
        <v>0</v>
      </c>
      <c r="AA53" s="135">
        <f>Step8!AA53</f>
        <v>455.22199999999998</v>
      </c>
      <c r="AB53" s="135">
        <f>Step8!AB53</f>
        <v>0</v>
      </c>
      <c r="AC53" s="135">
        <f>Step8!AC53</f>
        <v>0</v>
      </c>
      <c r="AD53" s="135">
        <f>Step8!AD53</f>
        <v>0</v>
      </c>
      <c r="AE53" s="135">
        <f>Step8!AE53</f>
        <v>0</v>
      </c>
      <c r="AF53" s="135">
        <f>Step8!AF53</f>
        <v>0</v>
      </c>
      <c r="AG53" s="135">
        <f>Step8!AG53</f>
        <v>0</v>
      </c>
      <c r="AH53" s="135">
        <f>Step8!AH53</f>
        <v>11311.196999999998</v>
      </c>
      <c r="AI53" s="135">
        <f>Step8!AI53</f>
        <v>2695.982</v>
      </c>
      <c r="AJ53" s="135">
        <f>Step8!AJ53</f>
        <v>0</v>
      </c>
      <c r="AK53" s="135">
        <f>Step8!AK53</f>
        <v>1.1225130586057274E-3</v>
      </c>
      <c r="AL53" s="135">
        <f>Step8!$AL53*ShareStep9!C$11</f>
        <v>0</v>
      </c>
      <c r="AM53" s="135">
        <f>Step8!$AL53*ShareStep9!D$11</f>
        <v>0</v>
      </c>
      <c r="AN53" s="135">
        <f>Step8!$AL53*ShareStep9!E$11</f>
        <v>0</v>
      </c>
      <c r="AO53" s="135">
        <f>Step8!$AL53*ShareStep9!F$11</f>
        <v>0</v>
      </c>
      <c r="AP53" s="135">
        <f>Step8!$AL53*ShareStep9!G$11</f>
        <v>0</v>
      </c>
      <c r="AQ53" s="135">
        <f>Step8!$AL53*ShareStep9!H$11</f>
        <v>0</v>
      </c>
      <c r="AR53" s="135">
        <f>Step8!$AL53*ShareStep9!I$11</f>
        <v>0</v>
      </c>
      <c r="AS53" s="135">
        <f>Step8!$AL53*ShareStep9!J$11</f>
        <v>0</v>
      </c>
      <c r="AT53" s="135">
        <f>Step8!$AL53*ShareStep9!K$11</f>
        <v>0</v>
      </c>
      <c r="AU53" s="135">
        <f>Step8!$AL53*ShareStep9!L$11</f>
        <v>0</v>
      </c>
      <c r="AV53" s="135">
        <f>Step8!$AL53*ShareStep9!M$11</f>
        <v>0</v>
      </c>
      <c r="AW53" s="135">
        <f>Step8!$AL53*ShareStep9!N$11</f>
        <v>0</v>
      </c>
      <c r="AX53" s="135">
        <f>Step8!AM53</f>
        <v>233373.86800000002</v>
      </c>
      <c r="AY53" s="135">
        <f>Step8!AN53</f>
        <v>0</v>
      </c>
      <c r="AZ53" s="135">
        <f>Step8!AO53</f>
        <v>0</v>
      </c>
      <c r="BA53" s="135">
        <f>Step8!AP53</f>
        <v>0</v>
      </c>
      <c r="BB53" s="135">
        <f>Step8!AQ53</f>
        <v>209.589</v>
      </c>
      <c r="BE53" s="135">
        <f t="shared" si="29"/>
        <v>224066.06999999998</v>
      </c>
      <c r="BF53" s="135">
        <f t="shared" si="30"/>
        <v>100201.48800000001</v>
      </c>
      <c r="BG53" s="135">
        <f t="shared" si="31"/>
        <v>19377.189000000002</v>
      </c>
      <c r="BH53" s="135">
        <f t="shared" si="32"/>
        <v>343644.74699999997</v>
      </c>
      <c r="BI53" s="135">
        <f t="shared" si="33"/>
        <v>343644.74699999997</v>
      </c>
      <c r="BJ53" s="135">
        <f t="shared" si="34"/>
        <v>110061.29</v>
      </c>
      <c r="BK53" s="135">
        <f t="shared" si="35"/>
        <v>233373.86800000002</v>
      </c>
      <c r="BL53" s="135">
        <f t="shared" si="36"/>
        <v>0</v>
      </c>
      <c r="BM53" s="135">
        <f t="shared" si="36"/>
        <v>0</v>
      </c>
      <c r="BN53" s="135">
        <f t="shared" si="36"/>
        <v>209.589</v>
      </c>
      <c r="BQ53" s="309">
        <f t="shared" si="37"/>
        <v>0</v>
      </c>
    </row>
    <row r="54" spans="2:69" ht="16.5">
      <c r="B54" s="205" t="str">
        <v>Manufacture of articles of paper and paperboard</v>
      </c>
      <c r="C54" s="135">
        <f>Step8!C54</f>
        <v>106724.70300000001</v>
      </c>
      <c r="D54" s="135">
        <f>Step8!D54</f>
        <v>25.151515942584592</v>
      </c>
      <c r="E54" s="135">
        <f>Step8!E54</f>
        <v>130.12543013179376</v>
      </c>
      <c r="F54" s="135">
        <f>Step8!F54</f>
        <v>102.81650308307735</v>
      </c>
      <c r="G54" s="135">
        <f>Step8!G54</f>
        <v>2667.2443518464647</v>
      </c>
      <c r="H54" s="135">
        <f>Step8!H54</f>
        <v>15.570528680377842</v>
      </c>
      <c r="I54" s="135">
        <f>Step8!I54</f>
        <v>2.8670315701786582E-2</v>
      </c>
      <c r="J54" s="135">
        <f>Step8!J54</f>
        <v>18132.373</v>
      </c>
      <c r="K54" s="135">
        <f>Step8!K54</f>
        <v>277.06297111306105</v>
      </c>
      <c r="L54" s="135">
        <f>Step8!L54</f>
        <v>277.06297111306105</v>
      </c>
      <c r="M54" s="135">
        <f>Step8!M54</f>
        <v>0</v>
      </c>
      <c r="N54" s="135">
        <f>Step8!N54</f>
        <v>0</v>
      </c>
      <c r="O54" s="135">
        <f>Step8!O54</f>
        <v>1122.1860288869384</v>
      </c>
      <c r="P54" s="135">
        <f>Step8!P54</f>
        <v>-352.35</v>
      </c>
      <c r="Q54" s="135">
        <f>Step8!Q54</f>
        <v>1392.9189999999999</v>
      </c>
      <c r="R54" s="135">
        <f>Step8!R54</f>
        <v>92.943999999999988</v>
      </c>
      <c r="S54" s="135">
        <f>Step8!S54</f>
        <v>11258.34</v>
      </c>
      <c r="T54" s="135">
        <f>Step8!T54</f>
        <v>37355.957000000002</v>
      </c>
      <c r="U54" s="135">
        <f>Step8!U54</f>
        <v>2063.9379046890012</v>
      </c>
      <c r="V54" s="135">
        <f>Step8!V54</f>
        <v>569.08299999999997</v>
      </c>
      <c r="W54" s="135">
        <f>Step8!W54</f>
        <v>16.773999999999997</v>
      </c>
      <c r="X54" s="135">
        <f>Step8!X54</f>
        <v>12415.472</v>
      </c>
      <c r="Y54" s="135">
        <f>Step8!Y54</f>
        <v>28.337</v>
      </c>
      <c r="Z54" s="135">
        <f>Step8!Z54</f>
        <v>213.01500000000004</v>
      </c>
      <c r="AA54" s="135">
        <f>Step8!AA54</f>
        <v>15603.605</v>
      </c>
      <c r="AB54" s="135">
        <f>Step8!AB54</f>
        <v>9.5259999999999998</v>
      </c>
      <c r="AC54" s="135">
        <f>Step8!AC54</f>
        <v>7.0529999999999999</v>
      </c>
      <c r="AD54" s="135">
        <f>Step8!AD54</f>
        <v>19.128</v>
      </c>
      <c r="AE54" s="135">
        <f>Step8!AE54</f>
        <v>766.471</v>
      </c>
      <c r="AF54" s="135">
        <f>Step8!AF54</f>
        <v>263.75800000000004</v>
      </c>
      <c r="AG54" s="135">
        <f>Step8!AG54</f>
        <v>3.0309999999999997</v>
      </c>
      <c r="AH54" s="135">
        <f>Step8!AH54</f>
        <v>27235.36299999999</v>
      </c>
      <c r="AI54" s="135">
        <f>Step8!AI54</f>
        <v>3909.1790000000001</v>
      </c>
      <c r="AJ54" s="135">
        <f>Step8!AJ54</f>
        <v>230.13499999999999</v>
      </c>
      <c r="AK54" s="135">
        <f>Step8!AK54</f>
        <v>43.685095310998797</v>
      </c>
      <c r="AL54" s="135">
        <f>Step8!$AL54*ShareStep9!C$11</f>
        <v>3.1146970394176217</v>
      </c>
      <c r="AM54" s="135">
        <f>Step8!$AL54*ShareStep9!D$11</f>
        <v>0.30008122539398202</v>
      </c>
      <c r="AN54" s="135">
        <f>Step8!$AL54*ShareStep9!E$11</f>
        <v>0.7655739231465829</v>
      </c>
      <c r="AO54" s="135">
        <f>Step8!$AL54*ShareStep9!F$11</f>
        <v>1.9859012833730125E-3</v>
      </c>
      <c r="AP54" s="135">
        <f>Step8!$AL54*ShareStep9!G$11</f>
        <v>8.5348537629315824E-2</v>
      </c>
      <c r="AQ54" s="135">
        <f>Step8!$AL54*ShareStep9!H$11</f>
        <v>0.158897561765033</v>
      </c>
      <c r="AR54" s="135">
        <f>Step8!$AL54*ShareStep9!I$11</f>
        <v>4.9793837769567263E-5</v>
      </c>
      <c r="AS54" s="135">
        <f>Step8!$AL54*ShareStep9!J$11</f>
        <v>1.6286108028080217</v>
      </c>
      <c r="AT54" s="135">
        <f>Step8!$AL54*ShareStep9!K$11</f>
        <v>3.4528933475845842</v>
      </c>
      <c r="AU54" s="135">
        <f>Step8!$AL54*ShareStep9!L$11</f>
        <v>17.082459428808267</v>
      </c>
      <c r="AV54" s="135">
        <f>Step8!$AL54*ShareStep9!M$11</f>
        <v>0.27402544326320483</v>
      </c>
      <c r="AW54" s="135">
        <f>Step8!$AL54*ShareStep9!N$11</f>
        <v>4.4343769950622445</v>
      </c>
      <c r="AX54" s="135">
        <f>Step8!AM54</f>
        <v>11141.543</v>
      </c>
      <c r="AY54" s="135">
        <f>Step8!AN54</f>
        <v>0</v>
      </c>
      <c r="AZ54" s="135">
        <f>Step8!AO54</f>
        <v>0.19600000000000001</v>
      </c>
      <c r="BA54" s="135">
        <f>Step8!AP54</f>
        <v>0</v>
      </c>
      <c r="BB54" s="135">
        <f>Step8!AQ54</f>
        <v>4174.1610000000001</v>
      </c>
      <c r="BE54" s="135">
        <f t="shared" si="29"/>
        <v>106724.70300000001</v>
      </c>
      <c r="BF54" s="135">
        <f t="shared" si="30"/>
        <v>21073.309999999998</v>
      </c>
      <c r="BG54" s="135">
        <f t="shared" si="31"/>
        <v>1046.8989999999994</v>
      </c>
      <c r="BH54" s="135">
        <f t="shared" si="32"/>
        <v>128844.91200000001</v>
      </c>
      <c r="BI54" s="135">
        <f t="shared" si="33"/>
        <v>128844.91199999998</v>
      </c>
      <c r="BJ54" s="135">
        <f t="shared" si="34"/>
        <v>113529.01199999999</v>
      </c>
      <c r="BK54" s="135">
        <f t="shared" si="35"/>
        <v>11141.543</v>
      </c>
      <c r="BL54" s="135">
        <f t="shared" si="36"/>
        <v>0.19600000000000001</v>
      </c>
      <c r="BM54" s="135">
        <f t="shared" si="36"/>
        <v>0</v>
      </c>
      <c r="BN54" s="135">
        <f t="shared" si="36"/>
        <v>4174.1610000000001</v>
      </c>
      <c r="BQ54" s="309">
        <f t="shared" si="37"/>
        <v>0</v>
      </c>
    </row>
    <row r="55" spans="2:69">
      <c r="B55" s="205" t="str">
        <v>Manufacture of chemical</v>
      </c>
      <c r="C55" s="135">
        <f>Step8!C55</f>
        <v>474635.1789098127</v>
      </c>
      <c r="D55" s="135">
        <f>Step8!D55</f>
        <v>177.61565047690107</v>
      </c>
      <c r="E55" s="135">
        <f>Step8!E55</f>
        <v>918.92325572762468</v>
      </c>
      <c r="F55" s="135">
        <f>Step8!F55</f>
        <v>726.0723415856454</v>
      </c>
      <c r="G55" s="135">
        <f>Step8!G55</f>
        <v>18835.617766161882</v>
      </c>
      <c r="H55" s="135">
        <f>Step8!H55</f>
        <v>109.95637742662289</v>
      </c>
      <c r="I55" s="135">
        <f>Step8!I55</f>
        <v>0.20246480507876874</v>
      </c>
      <c r="J55" s="135">
        <f>Step8!J55</f>
        <v>107213.60678970951</v>
      </c>
      <c r="K55" s="135">
        <f>Step8!K55</f>
        <v>8002.4827776766806</v>
      </c>
      <c r="L55" s="135">
        <f>Step8!L55</f>
        <v>8002.4827776766806</v>
      </c>
      <c r="M55" s="135">
        <f>Step8!M55</f>
        <v>0</v>
      </c>
      <c r="N55" s="135">
        <f>Step8!N55</f>
        <v>0</v>
      </c>
      <c r="O55" s="135">
        <f>Step8!O55</f>
        <v>6330.5748600906036</v>
      </c>
      <c r="P55" s="135">
        <f>Step8!P55</f>
        <v>0</v>
      </c>
      <c r="Q55" s="135">
        <f>Step8!Q55</f>
        <v>31922.338393801099</v>
      </c>
      <c r="R55" s="135">
        <f>Step8!R55</f>
        <v>454.79800000000006</v>
      </c>
      <c r="S55" s="135">
        <f>Step8!S55</f>
        <v>21660.110238290497</v>
      </c>
      <c r="T55" s="135">
        <f>Step8!T55</f>
        <v>9229.5164185098583</v>
      </c>
      <c r="U55" s="135">
        <f>Step8!U55</f>
        <v>150799.5813718086</v>
      </c>
      <c r="V55" s="135">
        <f>Step8!V55</f>
        <v>1039.1986561679792</v>
      </c>
      <c r="W55" s="135">
        <f>Step8!W55</f>
        <v>256.2161458276762</v>
      </c>
      <c r="X55" s="135">
        <f>Step8!X55</f>
        <v>48881.578150685295</v>
      </c>
      <c r="Y55" s="135">
        <f>Step8!Y55</f>
        <v>8803.3091967715936</v>
      </c>
      <c r="Z55" s="135">
        <f>Step8!Z55</f>
        <v>4795.8296256088179</v>
      </c>
      <c r="AA55" s="135">
        <f>Step8!AA55</f>
        <v>116859.82832062031</v>
      </c>
      <c r="AB55" s="135">
        <f>Step8!AB55</f>
        <v>23.7</v>
      </c>
      <c r="AC55" s="135">
        <f>Step8!AC55</f>
        <v>0</v>
      </c>
      <c r="AD55" s="135">
        <f>Step8!AD55</f>
        <v>93.561999999999998</v>
      </c>
      <c r="AE55" s="135">
        <f>Step8!AE55</f>
        <v>6795.5521699999999</v>
      </c>
      <c r="AF55" s="135">
        <f>Step8!AF55</f>
        <v>9429.0948200000021</v>
      </c>
      <c r="AG55" s="135">
        <f>Step8!AG55</f>
        <v>407.9138099999999</v>
      </c>
      <c r="AH55" s="135">
        <f>Step8!AH55</f>
        <v>52511.198120000001</v>
      </c>
      <c r="AI55" s="135">
        <f>Step8!AI55</f>
        <v>6064.6260000000002</v>
      </c>
      <c r="AJ55" s="135">
        <f>Step8!AJ55</f>
        <v>10000.018761374251</v>
      </c>
      <c r="AK55" s="135">
        <f>Step8!AK55</f>
        <v>2652.66455357309</v>
      </c>
      <c r="AL55" s="135">
        <f>Step8!$AL55*ShareStep9!C$11</f>
        <v>15.411618319187316</v>
      </c>
      <c r="AM55" s="135">
        <f>Step8!$AL55*ShareStep9!D$11</f>
        <v>1.4848112840505325</v>
      </c>
      <c r="AN55" s="135">
        <f>Step8!$AL55*ShareStep9!E$11</f>
        <v>3.7880837042385593</v>
      </c>
      <c r="AO55" s="135">
        <f>Step8!$AL55*ShareStep9!F$11</f>
        <v>9.8263016311376933E-3</v>
      </c>
      <c r="AP55" s="135">
        <f>Step8!$AL55*ShareStep9!G$11</f>
        <v>0.4223072322596596</v>
      </c>
      <c r="AQ55" s="135">
        <f>Step8!$AL55*ShareStep9!H$11</f>
        <v>0.78623010288989892</v>
      </c>
      <c r="AR55" s="135">
        <f>Step8!$AL55*ShareStep9!I$11</f>
        <v>2.4638146588266296E-4</v>
      </c>
      <c r="AS55" s="135">
        <f>Step8!$AL55*ShareStep9!J$11</f>
        <v>8.0584171640897431</v>
      </c>
      <c r="AT55" s="135">
        <f>Step8!$AL55*ShareStep9!K$11</f>
        <v>17.085024224309322</v>
      </c>
      <c r="AU55" s="135">
        <f>Step8!$AL55*ShareStep9!L$11</f>
        <v>84.524543266339904</v>
      </c>
      <c r="AV55" s="135">
        <f>Step8!$AL55*ShareStep9!M$11</f>
        <v>1.3558864595409481</v>
      </c>
      <c r="AW55" s="135">
        <f>Step8!$AL55*ShareStep9!N$11</f>
        <v>21.941435994064545</v>
      </c>
      <c r="AX55" s="135">
        <f>Step8!AM55</f>
        <v>134057.11501000001</v>
      </c>
      <c r="AY55" s="135">
        <f>Step8!AN55</f>
        <v>0</v>
      </c>
      <c r="AZ55" s="135">
        <f>Step8!AO55</f>
        <v>57.613</v>
      </c>
      <c r="BA55" s="135">
        <f>Step8!AP55</f>
        <v>0</v>
      </c>
      <c r="BB55" s="135">
        <f>Step8!AQ55</f>
        <v>0</v>
      </c>
      <c r="BE55" s="135">
        <f t="shared" si="29"/>
        <v>474635.1789098127</v>
      </c>
      <c r="BF55" s="135">
        <f t="shared" si="30"/>
        <v>127981.99464589325</v>
      </c>
      <c r="BG55" s="135">
        <f t="shared" si="31"/>
        <v>14333.057637767284</v>
      </c>
      <c r="BH55" s="135">
        <f t="shared" si="32"/>
        <v>616950.23119347321</v>
      </c>
      <c r="BI55" s="135">
        <f t="shared" si="33"/>
        <v>616950.23119347298</v>
      </c>
      <c r="BJ55" s="135">
        <f t="shared" si="34"/>
        <v>482835.50318347302</v>
      </c>
      <c r="BK55" s="135">
        <f t="shared" si="35"/>
        <v>134057.11501000001</v>
      </c>
      <c r="BL55" s="135">
        <f t="shared" si="36"/>
        <v>57.613</v>
      </c>
      <c r="BM55" s="135">
        <f t="shared" si="36"/>
        <v>0</v>
      </c>
      <c r="BN55" s="135">
        <f t="shared" si="36"/>
        <v>0</v>
      </c>
      <c r="BQ55" s="309">
        <f t="shared" si="37"/>
        <v>0</v>
      </c>
    </row>
    <row r="56" spans="2:69">
      <c r="B56" s="205" t="str">
        <v>Manufacture of cement and concrete</v>
      </c>
      <c r="C56" s="135">
        <f>Step8!C56</f>
        <v>941.93200000000002</v>
      </c>
      <c r="D56" s="135">
        <f>Step8!D56</f>
        <v>0.23811067930847896</v>
      </c>
      <c r="E56" s="135">
        <f>Step8!E56</f>
        <v>1.2319040583764298</v>
      </c>
      <c r="F56" s="135">
        <f>Step8!F56</f>
        <v>0.97336905851401767</v>
      </c>
      <c r="G56" s="135">
        <f>Step8!G56</f>
        <v>25.250937794352367</v>
      </c>
      <c r="H56" s="135">
        <f>Step8!H56</f>
        <v>0.1474069861132965</v>
      </c>
      <c r="I56" s="135">
        <f>Step8!I56</f>
        <v>2.7142333540947734E-4</v>
      </c>
      <c r="J56" s="135">
        <f>Step8!J56</f>
        <v>272.31100000000009</v>
      </c>
      <c r="K56" s="135">
        <f>Step8!K56</f>
        <v>0</v>
      </c>
      <c r="L56" s="135">
        <f>Step8!L56</f>
        <v>0</v>
      </c>
      <c r="M56" s="135">
        <f>Step8!M56</f>
        <v>0</v>
      </c>
      <c r="N56" s="135">
        <f>Step8!N56</f>
        <v>0</v>
      </c>
      <c r="O56" s="135">
        <f>Step8!O56</f>
        <v>6.9990000000000006</v>
      </c>
      <c r="P56" s="135">
        <f>Step8!P56</f>
        <v>0</v>
      </c>
      <c r="Q56" s="135">
        <f>Step8!Q56</f>
        <v>10.725</v>
      </c>
      <c r="R56" s="135">
        <f>Step8!R56</f>
        <v>0</v>
      </c>
      <c r="S56" s="135">
        <f>Step8!S56</f>
        <v>0</v>
      </c>
      <c r="T56" s="135">
        <f>Step8!T56</f>
        <v>0</v>
      </c>
      <c r="U56" s="135">
        <f>Step8!U56</f>
        <v>0</v>
      </c>
      <c r="V56" s="135">
        <f>Step8!V56</f>
        <v>212.75700000000001</v>
      </c>
      <c r="W56" s="135">
        <f>Step8!W56</f>
        <v>0</v>
      </c>
      <c r="X56" s="135">
        <f>Step8!X56</f>
        <v>5.3419999999999996</v>
      </c>
      <c r="Y56" s="135">
        <f>Step8!Y56</f>
        <v>0</v>
      </c>
      <c r="Z56" s="135">
        <f>Step8!Z56</f>
        <v>893.67000000000007</v>
      </c>
      <c r="AA56" s="135">
        <f>Step8!AA56</f>
        <v>106.85900000000002</v>
      </c>
      <c r="AB56" s="135">
        <f>Step8!AB56</f>
        <v>0</v>
      </c>
      <c r="AC56" s="135">
        <f>Step8!AC56</f>
        <v>0</v>
      </c>
      <c r="AD56" s="135">
        <f>Step8!AD56</f>
        <v>0</v>
      </c>
      <c r="AE56" s="135">
        <f>Step8!AE56</f>
        <v>0</v>
      </c>
      <c r="AF56" s="135">
        <f>Step8!AF56</f>
        <v>0</v>
      </c>
      <c r="AG56" s="135">
        <f>Step8!AG56</f>
        <v>0</v>
      </c>
      <c r="AH56" s="135">
        <f>Step8!AH56</f>
        <v>1.5769999999999995</v>
      </c>
      <c r="AI56" s="135">
        <f>Step8!AI56</f>
        <v>2.14</v>
      </c>
      <c r="AJ56" s="135">
        <f>Step8!AJ56</f>
        <v>2.4460000000000002</v>
      </c>
      <c r="AK56" s="135">
        <f>Step8!AK56</f>
        <v>0</v>
      </c>
      <c r="AL56" s="135">
        <f>Step8!$AL56*ShareStep9!C$11</f>
        <v>1.3502095731754462</v>
      </c>
      <c r="AM56" s="135">
        <f>Step8!$AL56*ShareStep9!D$11</f>
        <v>0.13008409425686276</v>
      </c>
      <c r="AN56" s="135">
        <f>Step8!$AL56*ShareStep9!E$11</f>
        <v>0.33187344609261754</v>
      </c>
      <c r="AO56" s="135">
        <f>Step8!$AL56*ShareStep9!F$11</f>
        <v>8.608808144926366E-4</v>
      </c>
      <c r="AP56" s="135">
        <f>Step8!$AL56*ShareStep9!G$11</f>
        <v>3.6998273381084287E-2</v>
      </c>
      <c r="AQ56" s="135">
        <f>Step8!$AL56*ShareStep9!H$11</f>
        <v>6.888150158241374E-2</v>
      </c>
      <c r="AR56" s="135">
        <f>Step8!$AL56*ShareStep9!I$11</f>
        <v>2.1585443332294599E-5</v>
      </c>
      <c r="AS56" s="135">
        <f>Step8!$AL56*ShareStep9!J$11</f>
        <v>0.70599672106135147</v>
      </c>
      <c r="AT56" s="135">
        <f>Step8!$AL56*ShareStep9!K$11</f>
        <v>1.4968164139438205</v>
      </c>
      <c r="AU56" s="135">
        <f>Step8!$AL56*ShareStep9!L$11</f>
        <v>7.4051825786788896</v>
      </c>
      <c r="AV56" s="135">
        <f>Step8!$AL56*ShareStep9!M$11</f>
        <v>0.11878900968705591</v>
      </c>
      <c r="AW56" s="135">
        <f>Step8!$AL56*ShareStep9!N$11</f>
        <v>1.9222859218826329</v>
      </c>
      <c r="AX56" s="135">
        <f>Step8!AM56</f>
        <v>0</v>
      </c>
      <c r="AY56" s="135">
        <f>Step8!AN56</f>
        <v>0</v>
      </c>
      <c r="AZ56" s="135">
        <f>Step8!AO56</f>
        <v>0</v>
      </c>
      <c r="BA56" s="135">
        <f>Step8!AP56</f>
        <v>0</v>
      </c>
      <c r="BB56" s="135">
        <f>Step8!AQ56</f>
        <v>0</v>
      </c>
      <c r="BE56" s="135">
        <f t="shared" si="29"/>
        <v>941.93200000000002</v>
      </c>
      <c r="BF56" s="135">
        <f t="shared" si="30"/>
        <v>300.15300000000008</v>
      </c>
      <c r="BG56" s="135">
        <f t="shared" si="31"/>
        <v>6.9990000000000006</v>
      </c>
      <c r="BH56" s="135">
        <f t="shared" si="32"/>
        <v>1249.0840000000001</v>
      </c>
      <c r="BI56" s="135">
        <f t="shared" si="33"/>
        <v>1249.0840000000005</v>
      </c>
      <c r="BJ56" s="135">
        <f t="shared" si="34"/>
        <v>1249.0840000000005</v>
      </c>
      <c r="BK56" s="135">
        <f t="shared" si="35"/>
        <v>0</v>
      </c>
      <c r="BL56" s="135">
        <f t="shared" si="36"/>
        <v>0</v>
      </c>
      <c r="BM56" s="135">
        <f t="shared" si="36"/>
        <v>0</v>
      </c>
      <c r="BN56" s="135">
        <f t="shared" si="36"/>
        <v>0</v>
      </c>
      <c r="BQ56" s="309">
        <f t="shared" si="37"/>
        <v>0</v>
      </c>
    </row>
    <row r="57" spans="2:69">
      <c r="B57" s="205" t="str">
        <v>Manufacture of steel</v>
      </c>
      <c r="C57" s="135">
        <f>Step8!C57</f>
        <v>91856.544999999998</v>
      </c>
      <c r="D57" s="135">
        <f>Step8!D57</f>
        <v>27.791258723157604</v>
      </c>
      <c r="E57" s="135">
        <f>Step8!E57</f>
        <v>143.78256577099302</v>
      </c>
      <c r="F57" s="135">
        <f>Step8!F57</f>
        <v>113.60746782480042</v>
      </c>
      <c r="G57" s="135">
        <f>Step8!G57</f>
        <v>2947.1813161981777</v>
      </c>
      <c r="H57" s="135">
        <f>Step8!H57</f>
        <v>17.204712113597523</v>
      </c>
      <c r="I57" s="135">
        <f>Step8!I57</f>
        <v>3.1679369273877676E-2</v>
      </c>
      <c r="J57" s="135">
        <f>Step8!J57</f>
        <v>26188.233</v>
      </c>
      <c r="K57" s="135">
        <f>Step8!K57</f>
        <v>0</v>
      </c>
      <c r="L57" s="135">
        <f>Step8!L57</f>
        <v>0</v>
      </c>
      <c r="M57" s="135">
        <f>Step8!M57</f>
        <v>0</v>
      </c>
      <c r="N57" s="135">
        <f>Step8!N57</f>
        <v>0</v>
      </c>
      <c r="O57" s="135">
        <f>Step8!O57</f>
        <v>99.003999999999991</v>
      </c>
      <c r="P57" s="135">
        <f>Step8!P57</f>
        <v>0</v>
      </c>
      <c r="Q57" s="135">
        <f>Step8!Q57</f>
        <v>2077.7869999999998</v>
      </c>
      <c r="R57" s="135">
        <f>Step8!R57</f>
        <v>0</v>
      </c>
      <c r="S57" s="135">
        <f>Step8!S57</f>
        <v>82.567000000000007</v>
      </c>
      <c r="T57" s="135">
        <f>Step8!T57</f>
        <v>45.509</v>
      </c>
      <c r="U57" s="135">
        <f>Step8!U57</f>
        <v>78.605373197907227</v>
      </c>
      <c r="V57" s="135">
        <f>Step8!V57</f>
        <v>125.839</v>
      </c>
      <c r="W57" s="135">
        <f>Step8!W57</f>
        <v>7984.7650000000003</v>
      </c>
      <c r="X57" s="135">
        <f>Step8!X57</f>
        <v>32660.229000000003</v>
      </c>
      <c r="Y57" s="135">
        <f>Step8!Y57</f>
        <v>174.11799999999999</v>
      </c>
      <c r="Z57" s="135">
        <f>Step8!Z57</f>
        <v>28584.011999999999</v>
      </c>
      <c r="AA57" s="135">
        <f>Step8!AA57</f>
        <v>42366.491999999984</v>
      </c>
      <c r="AB57" s="135">
        <f>Step8!AB57</f>
        <v>0</v>
      </c>
      <c r="AC57" s="135">
        <f>Step8!AC57</f>
        <v>0</v>
      </c>
      <c r="AD57" s="135">
        <f>Step8!AD57</f>
        <v>0</v>
      </c>
      <c r="AE57" s="135">
        <f>Step8!AE57</f>
        <v>0</v>
      </c>
      <c r="AF57" s="135">
        <f>Step8!AF57</f>
        <v>0</v>
      </c>
      <c r="AG57" s="135">
        <f>Step8!AG57</f>
        <v>0</v>
      </c>
      <c r="AH57" s="135">
        <f>Step8!AH57</f>
        <v>900.71699999999998</v>
      </c>
      <c r="AI57" s="135">
        <f>Step8!AI57</f>
        <v>39.500999999999998</v>
      </c>
      <c r="AJ57" s="135">
        <f>Step8!AJ57</f>
        <v>63.692999999999998</v>
      </c>
      <c r="AK57" s="135">
        <f>Step8!AK57</f>
        <v>27.504626802092794</v>
      </c>
      <c r="AL57" s="135">
        <f>Step8!$AL57*ShareStep9!C$11</f>
        <v>20.110639167443956</v>
      </c>
      <c r="AM57" s="135">
        <f>Step8!$AL57*ShareStep9!D$11</f>
        <v>1.9375320194708787</v>
      </c>
      <c r="AN57" s="135">
        <f>Step8!$AL57*ShareStep9!E$11</f>
        <v>4.9430749538594405</v>
      </c>
      <c r="AO57" s="135">
        <f>Step8!$AL57*ShareStep9!F$11</f>
        <v>1.2822352744633546E-2</v>
      </c>
      <c r="AP57" s="135">
        <f>Step8!$AL57*ShareStep9!G$11</f>
        <v>0.55106921219314275</v>
      </c>
      <c r="AQ57" s="135">
        <f>Step8!$AL57*ShareStep9!H$11</f>
        <v>1.0259526011045716</v>
      </c>
      <c r="AR57" s="135">
        <f>Step8!$AL57*ShareStep9!I$11</f>
        <v>3.2150346934970158E-4</v>
      </c>
      <c r="AS57" s="135">
        <f>Step8!$AL57*ShareStep9!J$11</f>
        <v>10.515438190289387</v>
      </c>
      <c r="AT57" s="135">
        <f>Step8!$AL57*ShareStep9!K$11</f>
        <v>22.29426853339319</v>
      </c>
      <c r="AU57" s="135">
        <f>Step8!$AL57*ShareStep9!L$11</f>
        <v>110.2961775471742</v>
      </c>
      <c r="AV57" s="135">
        <f>Step8!$AL57*ShareStep9!M$11</f>
        <v>1.7692978618541977</v>
      </c>
      <c r="AW57" s="135">
        <f>Step8!$AL57*ShareStep9!N$11</f>
        <v>28.631406057003058</v>
      </c>
      <c r="AX57" s="135">
        <f>Step8!AM57</f>
        <v>0</v>
      </c>
      <c r="AY57" s="135">
        <f>Step8!AN57</f>
        <v>0</v>
      </c>
      <c r="AZ57" s="135">
        <f>Step8!AO57</f>
        <v>5979.9539999999997</v>
      </c>
      <c r="BA57" s="135">
        <f>Step8!AP57</f>
        <v>0</v>
      </c>
      <c r="BB57" s="135">
        <f>Step8!AQ57</f>
        <v>0</v>
      </c>
      <c r="BE57" s="135">
        <f t="shared" si="29"/>
        <v>91856.544999999998</v>
      </c>
      <c r="BF57" s="135">
        <f t="shared" si="30"/>
        <v>29437.831999999999</v>
      </c>
      <c r="BG57" s="135">
        <f t="shared" si="31"/>
        <v>99.003999999999991</v>
      </c>
      <c r="BH57" s="135">
        <f t="shared" si="32"/>
        <v>121393.38099999999</v>
      </c>
      <c r="BI57" s="135">
        <f t="shared" si="33"/>
        <v>121393.38099999998</v>
      </c>
      <c r="BJ57" s="135">
        <f t="shared" si="34"/>
        <v>115413.42699999998</v>
      </c>
      <c r="BK57" s="135">
        <f t="shared" si="35"/>
        <v>0</v>
      </c>
      <c r="BL57" s="135">
        <f t="shared" si="36"/>
        <v>5979.9539999999997</v>
      </c>
      <c r="BM57" s="135">
        <f t="shared" si="36"/>
        <v>0</v>
      </c>
      <c r="BN57" s="135">
        <f t="shared" si="36"/>
        <v>0</v>
      </c>
      <c r="BQ57" s="309">
        <f t="shared" si="37"/>
        <v>0</v>
      </c>
    </row>
    <row r="58" spans="2:69">
      <c r="B58" s="205" t="str">
        <v>Manufature of machine and equipment</v>
      </c>
      <c r="C58" s="135">
        <f>Step8!C58</f>
        <v>2532259.2630000003</v>
      </c>
      <c r="D58" s="135">
        <f>Step8!D58</f>
        <v>1156.4351260507149</v>
      </c>
      <c r="E58" s="135">
        <f>Step8!E58</f>
        <v>5983.0039088053782</v>
      </c>
      <c r="F58" s="135">
        <f>Step8!F58</f>
        <v>4727.3737286609821</v>
      </c>
      <c r="G58" s="135">
        <f>Step8!G58</f>
        <v>122636.54665097925</v>
      </c>
      <c r="H58" s="135">
        <f>Step8!H58</f>
        <v>715.91336038247073</v>
      </c>
      <c r="I58" s="135">
        <f>Step8!I58</f>
        <v>1.3182251212291056</v>
      </c>
      <c r="J58" s="135">
        <f>Step8!J58</f>
        <v>460261.18200000003</v>
      </c>
      <c r="K58" s="135">
        <f>Step8!K58</f>
        <v>26512.204207788935</v>
      </c>
      <c r="L58" s="135">
        <f>Step8!L58</f>
        <v>26512.204207788935</v>
      </c>
      <c r="M58" s="135">
        <f>Step8!M58</f>
        <v>0</v>
      </c>
      <c r="N58" s="135">
        <f>Step8!N58</f>
        <v>0</v>
      </c>
      <c r="O58" s="135">
        <f>Step8!O58</f>
        <v>16835.369792211073</v>
      </c>
      <c r="P58" s="135">
        <f>Step8!P58</f>
        <v>0</v>
      </c>
      <c r="Q58" s="135">
        <f>Step8!Q58</f>
        <v>2729.8570000000004</v>
      </c>
      <c r="R58" s="135">
        <f>Step8!R58</f>
        <v>398.91300000000001</v>
      </c>
      <c r="S58" s="135">
        <f>Step8!S58</f>
        <v>14215.908000000005</v>
      </c>
      <c r="T58" s="135">
        <f>Step8!T58</f>
        <v>4616.7749999999996</v>
      </c>
      <c r="U58" s="135">
        <f>Step8!U58</f>
        <v>6119.849937726879</v>
      </c>
      <c r="V58" s="135">
        <f>Step8!V58</f>
        <v>331.61700000000002</v>
      </c>
      <c r="W58" s="135">
        <f>Step8!W58</f>
        <v>6870.6429999999991</v>
      </c>
      <c r="X58" s="135">
        <f>Step8!X58</f>
        <v>1439229.1539999999</v>
      </c>
      <c r="Y58" s="135">
        <f>Step8!Y58</f>
        <v>9300.4979999999996</v>
      </c>
      <c r="Z58" s="135">
        <f>Step8!Z58</f>
        <v>73590.334000000003</v>
      </c>
      <c r="AA58" s="135">
        <f>Step8!AA58</f>
        <v>95123.419000000009</v>
      </c>
      <c r="AB58" s="135">
        <f>Step8!AB58</f>
        <v>3651.2669999999998</v>
      </c>
      <c r="AC58" s="135">
        <f>Step8!AC58</f>
        <v>1966.182</v>
      </c>
      <c r="AD58" s="135">
        <f>Step8!AD58</f>
        <v>1838.5589999999997</v>
      </c>
      <c r="AE58" s="135">
        <f>Step8!AE58</f>
        <v>47361.902000000002</v>
      </c>
      <c r="AF58" s="135">
        <f>Step8!AF58</f>
        <v>33740.047000000006</v>
      </c>
      <c r="AG58" s="135">
        <f>Step8!AG58</f>
        <v>319.37199999999996</v>
      </c>
      <c r="AH58" s="135">
        <f>Step8!AH58</f>
        <v>183318.361</v>
      </c>
      <c r="AI58" s="135">
        <f>Step8!AI58</f>
        <v>9910.4159999999993</v>
      </c>
      <c r="AJ58" s="135">
        <f>Step8!AJ58</f>
        <v>6497.755000000001</v>
      </c>
      <c r="AK58" s="135">
        <f>Step8!AK58</f>
        <v>1803.2000622731209</v>
      </c>
      <c r="AL58" s="135">
        <f>Step8!$AL58*ShareStep9!C$11</f>
        <v>1853.1990614049816</v>
      </c>
      <c r="AM58" s="135">
        <f>Step8!$AL58*ShareStep9!D$11</f>
        <v>178.54392841666692</v>
      </c>
      <c r="AN58" s="135">
        <f>Step8!$AL58*ShareStep9!E$11</f>
        <v>455.50525712659788</v>
      </c>
      <c r="AO58" s="135">
        <f>Step8!$AL58*ShareStep9!F$11</f>
        <v>1.1815821403541524</v>
      </c>
      <c r="AP58" s="135">
        <f>Step8!$AL58*ShareStep9!G$11</f>
        <v>50.781128252688639</v>
      </c>
      <c r="AQ58" s="135">
        <f>Step8!$AL58*ShareStep9!H$11</f>
        <v>94.541719016613655</v>
      </c>
      <c r="AR58" s="135">
        <f>Step8!$AL58*ShareStep9!I$11</f>
        <v>2.9626603245999125E-2</v>
      </c>
      <c r="AS58" s="135">
        <f>Step8!$AL58*ShareStep9!J$11</f>
        <v>968.99954408476401</v>
      </c>
      <c r="AT58" s="135">
        <f>Step8!$AL58*ShareStep9!K$11</f>
        <v>2054.4209051136822</v>
      </c>
      <c r="AU58" s="135">
        <f>Step8!$AL58*ShareStep9!L$11</f>
        <v>10163.812845783339</v>
      </c>
      <c r="AV58" s="135">
        <f>Step8!$AL58*ShareStep9!M$11</f>
        <v>163.0411201570368</v>
      </c>
      <c r="AW58" s="135">
        <f>Step8!$AL58*ShareStep9!N$11</f>
        <v>2638.3892819000253</v>
      </c>
      <c r="AX58" s="135">
        <f>Step8!AM58</f>
        <v>413585.45699999999</v>
      </c>
      <c r="AY58" s="135">
        <f>Step8!AN58</f>
        <v>0</v>
      </c>
      <c r="AZ58" s="135">
        <f>Step8!AO58</f>
        <v>745714.05299999984</v>
      </c>
      <c r="BA58" s="135">
        <f>Step8!AP58</f>
        <v>0</v>
      </c>
      <c r="BB58" s="135">
        <f>Step8!AQ58</f>
        <v>50232.625</v>
      </c>
      <c r="BE58" s="135">
        <f t="shared" si="29"/>
        <v>2532259.2630000003</v>
      </c>
      <c r="BF58" s="135">
        <f t="shared" si="30"/>
        <v>595481.77300000004</v>
      </c>
      <c r="BG58" s="135">
        <f t="shared" si="31"/>
        <v>43347.574000000008</v>
      </c>
      <c r="BH58" s="135">
        <f t="shared" si="32"/>
        <v>3171088.6100000003</v>
      </c>
      <c r="BI58" s="135">
        <f t="shared" si="33"/>
        <v>3171088.6099999994</v>
      </c>
      <c r="BJ58" s="135">
        <f t="shared" si="34"/>
        <v>1961556.4749999996</v>
      </c>
      <c r="BK58" s="135">
        <f t="shared" si="35"/>
        <v>413585.45699999999</v>
      </c>
      <c r="BL58" s="135">
        <f t="shared" si="36"/>
        <v>745714.05299999984</v>
      </c>
      <c r="BM58" s="135">
        <f t="shared" si="36"/>
        <v>0</v>
      </c>
      <c r="BN58" s="135">
        <f t="shared" si="36"/>
        <v>50232.625</v>
      </c>
      <c r="BQ58" s="309">
        <f t="shared" si="37"/>
        <v>0</v>
      </c>
    </row>
    <row r="59" spans="2:69">
      <c r="B59" s="205" t="str">
        <v>Extraction of oil and gas</v>
      </c>
      <c r="C59" s="135">
        <f>Step8!C59</f>
        <v>1.1759999999999999</v>
      </c>
      <c r="D59" s="135">
        <f>Step8!D59</f>
        <v>9.4074329157146344E-5</v>
      </c>
      <c r="E59" s="135">
        <f>Step8!E59</f>
        <v>4.8670873651823597E-4</v>
      </c>
      <c r="F59" s="135">
        <f>Step8!F59</f>
        <v>3.8456503281568112E-4</v>
      </c>
      <c r="G59" s="135">
        <f>Step8!G59</f>
        <v>9.9763061467522465E-3</v>
      </c>
      <c r="H59" s="135">
        <f>Step8!H59</f>
        <v>5.8238519044833759E-5</v>
      </c>
      <c r="I59" s="135">
        <f>Step8!I59</f>
        <v>1.0723571185634116E-7</v>
      </c>
      <c r="J59" s="135">
        <f>Step8!J59</f>
        <v>1E-3</v>
      </c>
      <c r="K59" s="135">
        <f>Step8!K59</f>
        <v>0</v>
      </c>
      <c r="L59" s="135">
        <f>Step8!L59</f>
        <v>0</v>
      </c>
      <c r="M59" s="135">
        <f>Step8!M59</f>
        <v>0</v>
      </c>
      <c r="N59" s="135">
        <f>Step8!N59</f>
        <v>0</v>
      </c>
      <c r="O59" s="135">
        <f>Step8!O59</f>
        <v>6.0000000000000001E-3</v>
      </c>
      <c r="P59" s="135">
        <f>Step8!P59</f>
        <v>0</v>
      </c>
      <c r="Q59" s="135">
        <f>Step8!Q59</f>
        <v>0</v>
      </c>
      <c r="R59" s="135">
        <f>Step8!R59</f>
        <v>0</v>
      </c>
      <c r="S59" s="135">
        <f>Step8!S59</f>
        <v>0</v>
      </c>
      <c r="T59" s="135">
        <f>Step8!T59</f>
        <v>0</v>
      </c>
      <c r="U59" s="135">
        <f>Step8!U59</f>
        <v>0.13399999999999998</v>
      </c>
      <c r="V59" s="135">
        <f>Step8!V59</f>
        <v>0</v>
      </c>
      <c r="W59" s="135">
        <f>Step8!W59</f>
        <v>0</v>
      </c>
      <c r="X59" s="135">
        <f>Step8!X59</f>
        <v>0</v>
      </c>
      <c r="Y59" s="135">
        <f>Step8!Y59</f>
        <v>0</v>
      </c>
      <c r="Z59" s="135">
        <f>Step8!Z59</f>
        <v>0</v>
      </c>
      <c r="AA59" s="135">
        <f>Step8!AA59</f>
        <v>0</v>
      </c>
      <c r="AB59" s="135">
        <f>Step8!AB59</f>
        <v>0</v>
      </c>
      <c r="AC59" s="135">
        <f>Step8!AC59</f>
        <v>0</v>
      </c>
      <c r="AD59" s="135">
        <f>Step8!AD59</f>
        <v>0</v>
      </c>
      <c r="AE59" s="135">
        <f>Step8!AE59</f>
        <v>0</v>
      </c>
      <c r="AF59" s="135">
        <f>Step8!AF59</f>
        <v>0</v>
      </c>
      <c r="AG59" s="135">
        <f>Step8!AG59</f>
        <v>0</v>
      </c>
      <c r="AH59" s="135">
        <f>Step8!AH59</f>
        <v>0</v>
      </c>
      <c r="AI59" s="135">
        <f>Step8!AI59</f>
        <v>0</v>
      </c>
      <c r="AJ59" s="135">
        <f>Step8!AJ59</f>
        <v>0.99399999999999999</v>
      </c>
      <c r="AK59" s="135">
        <f>Step8!AK59</f>
        <v>6.6000000000000003E-2</v>
      </c>
      <c r="AL59" s="135">
        <f>Step8!$AL59*ShareStep9!C$11</f>
        <v>0</v>
      </c>
      <c r="AM59" s="135">
        <f>Step8!$AL59*ShareStep9!D$11</f>
        <v>0</v>
      </c>
      <c r="AN59" s="135">
        <f>Step8!$AL59*ShareStep9!E$11</f>
        <v>0</v>
      </c>
      <c r="AO59" s="135">
        <f>Step8!$AL59*ShareStep9!F$11</f>
        <v>0</v>
      </c>
      <c r="AP59" s="135">
        <f>Step8!$AL59*ShareStep9!G$11</f>
        <v>0</v>
      </c>
      <c r="AQ59" s="135">
        <f>Step8!$AL59*ShareStep9!H$11</f>
        <v>0</v>
      </c>
      <c r="AR59" s="135">
        <f>Step8!$AL59*ShareStep9!I$11</f>
        <v>0</v>
      </c>
      <c r="AS59" s="135">
        <f>Step8!$AL59*ShareStep9!J$11</f>
        <v>0</v>
      </c>
      <c r="AT59" s="135">
        <f>Step8!$AL59*ShareStep9!K$11</f>
        <v>0</v>
      </c>
      <c r="AU59" s="135">
        <f>Step8!$AL59*ShareStep9!L$11</f>
        <v>0</v>
      </c>
      <c r="AV59" s="135">
        <f>Step8!$AL59*ShareStep9!M$11</f>
        <v>0</v>
      </c>
      <c r="AW59" s="135">
        <f>Step8!$AL59*ShareStep9!N$11</f>
        <v>0</v>
      </c>
      <c r="AX59" s="135">
        <f>Step8!AM59</f>
        <v>0</v>
      </c>
      <c r="AY59" s="135">
        <f>Step8!AN59</f>
        <v>0</v>
      </c>
      <c r="AZ59" s="135">
        <f>Step8!AO59</f>
        <v>0</v>
      </c>
      <c r="BA59" s="135">
        <f>Step8!AP59</f>
        <v>0</v>
      </c>
      <c r="BB59" s="135">
        <f>Step8!AQ59</f>
        <v>0</v>
      </c>
      <c r="BE59" s="135">
        <f t="shared" si="29"/>
        <v>1.1759999999999999</v>
      </c>
      <c r="BF59" s="135">
        <f t="shared" si="30"/>
        <v>1.2E-2</v>
      </c>
      <c r="BG59" s="135">
        <f t="shared" si="31"/>
        <v>6.0000000000000001E-3</v>
      </c>
      <c r="BH59" s="135">
        <f t="shared" si="32"/>
        <v>1.194</v>
      </c>
      <c r="BI59" s="135">
        <f t="shared" si="33"/>
        <v>1.194</v>
      </c>
      <c r="BJ59" s="135">
        <f t="shared" si="34"/>
        <v>1.194</v>
      </c>
      <c r="BK59" s="135">
        <f t="shared" si="35"/>
        <v>0</v>
      </c>
      <c r="BL59" s="135">
        <f t="shared" si="36"/>
        <v>0</v>
      </c>
      <c r="BM59" s="135">
        <f t="shared" si="36"/>
        <v>0</v>
      </c>
      <c r="BN59" s="135">
        <f t="shared" si="36"/>
        <v>0</v>
      </c>
      <c r="BQ59" s="309">
        <f t="shared" si="37"/>
        <v>0</v>
      </c>
    </row>
    <row r="60" spans="2:69">
      <c r="B60" s="205" t="str">
        <v>Construction of buildings</v>
      </c>
      <c r="C60" s="135">
        <f>Step8!C60</f>
        <v>0</v>
      </c>
      <c r="D60" s="135">
        <f>Step8!D60</f>
        <v>0</v>
      </c>
      <c r="E60" s="135">
        <f>Step8!E60</f>
        <v>0</v>
      </c>
      <c r="F60" s="135">
        <f>Step8!F60</f>
        <v>0</v>
      </c>
      <c r="G60" s="135">
        <f>Step8!G60</f>
        <v>0</v>
      </c>
      <c r="H60" s="135">
        <f>Step8!H60</f>
        <v>0</v>
      </c>
      <c r="I60" s="135">
        <f>Step8!I60</f>
        <v>0</v>
      </c>
      <c r="J60" s="135">
        <f>Step8!J60</f>
        <v>0</v>
      </c>
      <c r="K60" s="135">
        <f>Step8!K60</f>
        <v>0</v>
      </c>
      <c r="L60" s="135">
        <f>Step8!L60</f>
        <v>0</v>
      </c>
      <c r="M60" s="135">
        <f>Step8!M60</f>
        <v>0</v>
      </c>
      <c r="N60" s="135">
        <f>Step8!N60</f>
        <v>0</v>
      </c>
      <c r="O60" s="135">
        <f>Step8!O60</f>
        <v>0</v>
      </c>
      <c r="P60" s="135">
        <f>Step8!P60</f>
        <v>0</v>
      </c>
      <c r="Q60" s="135">
        <f>Step8!Q60</f>
        <v>0</v>
      </c>
      <c r="R60" s="135">
        <f>Step8!R60</f>
        <v>0</v>
      </c>
      <c r="S60" s="135">
        <f>Step8!S60</f>
        <v>0</v>
      </c>
      <c r="T60" s="135">
        <f>Step8!T60</f>
        <v>0</v>
      </c>
      <c r="U60" s="135">
        <f>Step8!U60</f>
        <v>0</v>
      </c>
      <c r="V60" s="135">
        <f>Step8!V60</f>
        <v>0</v>
      </c>
      <c r="W60" s="135">
        <f>Step8!W60</f>
        <v>0</v>
      </c>
      <c r="X60" s="135">
        <f>Step8!X60</f>
        <v>0</v>
      </c>
      <c r="Y60" s="135">
        <f>Step8!Y60</f>
        <v>0</v>
      </c>
      <c r="Z60" s="135">
        <f>Step8!Z60</f>
        <v>0</v>
      </c>
      <c r="AA60" s="135">
        <f>Step8!AA60</f>
        <v>0</v>
      </c>
      <c r="AB60" s="135">
        <f>Step8!AB60</f>
        <v>0</v>
      </c>
      <c r="AC60" s="135">
        <f>Step8!AC60</f>
        <v>0</v>
      </c>
      <c r="AD60" s="135">
        <f>Step8!AD60</f>
        <v>0</v>
      </c>
      <c r="AE60" s="135">
        <f>Step8!AE60</f>
        <v>0</v>
      </c>
      <c r="AF60" s="135">
        <f>Step8!AF60</f>
        <v>0</v>
      </c>
      <c r="AG60" s="135">
        <f>Step8!AG60</f>
        <v>0</v>
      </c>
      <c r="AH60" s="135">
        <f>Step8!AH60</f>
        <v>0</v>
      </c>
      <c r="AI60" s="135">
        <f>Step8!AI60</f>
        <v>0</v>
      </c>
      <c r="AJ60" s="135">
        <f>Step8!AJ60</f>
        <v>0</v>
      </c>
      <c r="AK60" s="135">
        <f>Step8!AK60</f>
        <v>0</v>
      </c>
      <c r="AL60" s="135">
        <f>Step8!$AL60*ShareStep9!C$11</f>
        <v>0</v>
      </c>
      <c r="AM60" s="135">
        <f>Step8!$AL60*ShareStep9!D$11</f>
        <v>0</v>
      </c>
      <c r="AN60" s="135">
        <f>Step8!$AL60*ShareStep9!E$11</f>
        <v>0</v>
      </c>
      <c r="AO60" s="135">
        <f>Step8!$AL60*ShareStep9!F$11</f>
        <v>0</v>
      </c>
      <c r="AP60" s="135">
        <f>Step8!$AL60*ShareStep9!G$11</f>
        <v>0</v>
      </c>
      <c r="AQ60" s="135">
        <f>Step8!$AL60*ShareStep9!H$11</f>
        <v>0</v>
      </c>
      <c r="AR60" s="135">
        <f>Step8!$AL60*ShareStep9!I$11</f>
        <v>0</v>
      </c>
      <c r="AS60" s="135">
        <f>Step8!$AL60*ShareStep9!J$11</f>
        <v>0</v>
      </c>
      <c r="AT60" s="135">
        <f>Step8!$AL60*ShareStep9!K$11</f>
        <v>0</v>
      </c>
      <c r="AU60" s="135">
        <f>Step8!$AL60*ShareStep9!L$11</f>
        <v>0</v>
      </c>
      <c r="AV60" s="135">
        <f>Step8!$AL60*ShareStep9!M$11</f>
        <v>0</v>
      </c>
      <c r="AW60" s="135">
        <f>Step8!$AL60*ShareStep9!N$11</f>
        <v>0</v>
      </c>
      <c r="AX60" s="135">
        <f>Step8!AM60</f>
        <v>0</v>
      </c>
      <c r="AY60" s="135">
        <f>Step8!AN60</f>
        <v>0</v>
      </c>
      <c r="AZ60" s="135">
        <f>Step8!AO60</f>
        <v>0</v>
      </c>
      <c r="BA60" s="135">
        <f>Step8!AP60</f>
        <v>0</v>
      </c>
      <c r="BB60" s="135">
        <f>Step8!AQ60</f>
        <v>0</v>
      </c>
      <c r="BE60" s="135">
        <f t="shared" si="29"/>
        <v>0</v>
      </c>
      <c r="BF60" s="135">
        <f t="shared" si="30"/>
        <v>0</v>
      </c>
      <c r="BG60" s="135">
        <f t="shared" si="31"/>
        <v>0</v>
      </c>
      <c r="BH60" s="135">
        <f t="shared" si="32"/>
        <v>0</v>
      </c>
      <c r="BI60" s="135">
        <f t="shared" si="33"/>
        <v>0</v>
      </c>
      <c r="BJ60" s="135">
        <f t="shared" si="34"/>
        <v>0</v>
      </c>
      <c r="BK60" s="135">
        <f t="shared" si="35"/>
        <v>0</v>
      </c>
      <c r="BL60" s="135">
        <f t="shared" si="36"/>
        <v>0</v>
      </c>
      <c r="BM60" s="135">
        <f t="shared" si="36"/>
        <v>0</v>
      </c>
      <c r="BN60" s="135">
        <f t="shared" si="36"/>
        <v>0</v>
      </c>
      <c r="BQ60" s="309">
        <f t="shared" si="37"/>
        <v>0</v>
      </c>
    </row>
    <row r="61" spans="2:69">
      <c r="B61" s="205" t="str">
        <v>Others industries</v>
      </c>
      <c r="C61" s="135">
        <f>Step8!C61</f>
        <v>977176.52600000007</v>
      </c>
      <c r="D61" s="135">
        <f>Step8!D61</f>
        <v>330.58400877097023</v>
      </c>
      <c r="E61" s="135">
        <f>Step8!E61</f>
        <v>1710.3297643853541</v>
      </c>
      <c r="F61" s="135">
        <f>Step8!F61</f>
        <v>1351.3893887989536</v>
      </c>
      <c r="G61" s="135">
        <f>Step8!G61</f>
        <v>35057.462628414563</v>
      </c>
      <c r="H61" s="135">
        <f>Step8!H61</f>
        <v>204.65437556897112</v>
      </c>
      <c r="I61" s="135">
        <f>Step8!I61</f>
        <v>0.37683406117794183</v>
      </c>
      <c r="J61" s="135">
        <f>Step8!J61</f>
        <v>195038.31200000001</v>
      </c>
      <c r="K61" s="135">
        <f>Step8!K61</f>
        <v>15712.008835979799</v>
      </c>
      <c r="L61" s="135">
        <f>Step8!L61</f>
        <v>15712.008835979799</v>
      </c>
      <c r="M61" s="135">
        <f>Step8!M61</f>
        <v>0</v>
      </c>
      <c r="N61" s="135">
        <f>Step8!N61</f>
        <v>0</v>
      </c>
      <c r="O61" s="135">
        <f>Step8!O61</f>
        <v>12301.573164020203</v>
      </c>
      <c r="P61" s="135">
        <f>Step8!P61</f>
        <v>0</v>
      </c>
      <c r="Q61" s="135">
        <f>Step8!Q61</f>
        <v>6376.8009999999995</v>
      </c>
      <c r="R61" s="135">
        <f>Step8!R61</f>
        <v>654.1930000000001</v>
      </c>
      <c r="S61" s="135">
        <f>Step8!S61</f>
        <v>13241.542000000001</v>
      </c>
      <c r="T61" s="135">
        <f>Step8!T61</f>
        <v>13905.276999999996</v>
      </c>
      <c r="U61" s="135">
        <f>Step8!U61</f>
        <v>13826.491000000002</v>
      </c>
      <c r="V61" s="135">
        <f>Step8!V61</f>
        <v>968.78599999999972</v>
      </c>
      <c r="W61" s="135">
        <f>Step8!W61</f>
        <v>13678.725999999999</v>
      </c>
      <c r="X61" s="135">
        <f>Step8!X61</f>
        <v>357532.429</v>
      </c>
      <c r="Y61" s="135">
        <f>Step8!Y61</f>
        <v>4860.4269999999997</v>
      </c>
      <c r="Z61" s="135">
        <f>Step8!Z61</f>
        <v>118376.44099999999</v>
      </c>
      <c r="AA61" s="135">
        <f>Step8!AA61</f>
        <v>265550.815</v>
      </c>
      <c r="AB61" s="135">
        <f>Step8!AB61</f>
        <v>2608.085</v>
      </c>
      <c r="AC61" s="135">
        <f>Step8!AC61</f>
        <v>13.504000000000001</v>
      </c>
      <c r="AD61" s="135">
        <f>Step8!AD61</f>
        <v>311.35000000000002</v>
      </c>
      <c r="AE61" s="135">
        <f>Step8!AE61</f>
        <v>13787.908000000003</v>
      </c>
      <c r="AF61" s="135">
        <f>Step8!AF61</f>
        <v>6205.4420000000018</v>
      </c>
      <c r="AG61" s="135">
        <f>Step8!AG61</f>
        <v>112.20400000000002</v>
      </c>
      <c r="AH61" s="135">
        <f>Step8!AH61</f>
        <v>88200.265000000014</v>
      </c>
      <c r="AI61" s="135">
        <f>Step8!AI61</f>
        <v>6642.8959999999988</v>
      </c>
      <c r="AJ61" s="135">
        <f>Step8!AJ61</f>
        <v>4483.4040000000005</v>
      </c>
      <c r="AK61" s="135">
        <f>Step8!AK61</f>
        <v>330.92</v>
      </c>
      <c r="AL61" s="135">
        <f>Step8!$AL61*ShareStep9!C$11</f>
        <v>940.57640900158128</v>
      </c>
      <c r="AM61" s="135">
        <f>Step8!$AL61*ShareStep9!D$11</f>
        <v>90.61854742785512</v>
      </c>
      <c r="AN61" s="135">
        <f>Step8!$AL61*ShareStep9!E$11</f>
        <v>231.18806174262917</v>
      </c>
      <c r="AO61" s="135">
        <f>Step8!$AL61*ShareStep9!F$11</f>
        <v>0.59970259518269986</v>
      </c>
      <c r="AP61" s="135">
        <f>Step8!$AL61*ShareStep9!G$11</f>
        <v>25.773556792518146</v>
      </c>
      <c r="AQ61" s="135">
        <f>Step8!$AL61*ShareStep9!H$11</f>
        <v>47.983895753792623</v>
      </c>
      <c r="AR61" s="135">
        <f>Step8!$AL61*ShareStep9!I$11</f>
        <v>1.5036746279652277E-2</v>
      </c>
      <c r="AS61" s="135">
        <f>Step8!$AL61*ShareStep9!J$11</f>
        <v>491.80799325919986</v>
      </c>
      <c r="AT61" s="135">
        <f>Step8!$AL61*ShareStep9!K$11</f>
        <v>1042.704951536412</v>
      </c>
      <c r="AU61" s="135">
        <f>Step8!$AL61*ShareStep9!L$11</f>
        <v>5158.5621789616871</v>
      </c>
      <c r="AV61" s="135">
        <f>Step8!$AL61*ShareStep9!M$11</f>
        <v>82.750220691693229</v>
      </c>
      <c r="AW61" s="135">
        <f>Step8!$AL61*ShareStep9!N$11</f>
        <v>1339.093445491163</v>
      </c>
      <c r="AX61" s="135">
        <f>Step8!AM61</f>
        <v>244401.603</v>
      </c>
      <c r="AY61" s="135">
        <f>Step8!AN61</f>
        <v>0</v>
      </c>
      <c r="AZ61" s="135">
        <f>Step8!AO61</f>
        <v>45516.845000000001</v>
      </c>
      <c r="BA61" s="135">
        <f>Step8!AP61</f>
        <v>0</v>
      </c>
      <c r="BB61" s="135">
        <f>Step8!AQ61</f>
        <v>7845.1890000000003</v>
      </c>
      <c r="BE61" s="135">
        <f t="shared" si="29"/>
        <v>977176.52600000007</v>
      </c>
      <c r="BF61" s="135">
        <f t="shared" si="30"/>
        <v>233693.109</v>
      </c>
      <c r="BG61" s="135">
        <f t="shared" si="31"/>
        <v>28013.582000000002</v>
      </c>
      <c r="BH61" s="135">
        <f t="shared" si="32"/>
        <v>1238883.2169999999</v>
      </c>
      <c r="BI61" s="135">
        <f t="shared" si="33"/>
        <v>1238883.2169999997</v>
      </c>
      <c r="BJ61" s="135">
        <f t="shared" si="34"/>
        <v>941119.57999999984</v>
      </c>
      <c r="BK61" s="135">
        <f t="shared" si="35"/>
        <v>244401.603</v>
      </c>
      <c r="BL61" s="135">
        <f t="shared" si="36"/>
        <v>45516.845000000001</v>
      </c>
      <c r="BM61" s="135">
        <f t="shared" si="36"/>
        <v>0</v>
      </c>
      <c r="BN61" s="135">
        <f t="shared" si="36"/>
        <v>7845.1890000000003</v>
      </c>
      <c r="BQ61" s="309">
        <f t="shared" si="37"/>
        <v>0</v>
      </c>
    </row>
    <row r="62" spans="2:69">
      <c r="B62" s="205" t="str">
        <v>Air transport</v>
      </c>
      <c r="C62" s="135">
        <f>Step8!C62</f>
        <v>37791.751000000004</v>
      </c>
      <c r="D62" s="135">
        <f>Step8!D62</f>
        <v>0</v>
      </c>
      <c r="E62" s="135">
        <f>Step8!E62</f>
        <v>0</v>
      </c>
      <c r="F62" s="135">
        <f>Step8!F62</f>
        <v>0</v>
      </c>
      <c r="G62" s="135">
        <f>Step8!G62</f>
        <v>0</v>
      </c>
      <c r="H62" s="135">
        <f>Step8!H62</f>
        <v>0</v>
      </c>
      <c r="I62" s="135">
        <f>Step8!I62</f>
        <v>0</v>
      </c>
      <c r="J62" s="135">
        <f>Step8!J62</f>
        <v>0</v>
      </c>
      <c r="K62" s="135">
        <f>Step8!K62</f>
        <v>3920.0440142663724</v>
      </c>
      <c r="L62" s="135">
        <f>Step8!L62</f>
        <v>3920.0440142663724</v>
      </c>
      <c r="M62" s="135">
        <f>Step8!M62</f>
        <v>0</v>
      </c>
      <c r="N62" s="135">
        <f>Step8!N62</f>
        <v>0</v>
      </c>
      <c r="O62" s="135">
        <f>Step8!O62</f>
        <v>1630.8349857336275</v>
      </c>
      <c r="P62" s="135">
        <f>Step8!P62</f>
        <v>0</v>
      </c>
      <c r="Q62" s="135">
        <f>Step8!Q62</f>
        <v>0</v>
      </c>
      <c r="R62" s="135">
        <f>Step8!R62</f>
        <v>0</v>
      </c>
      <c r="S62" s="135">
        <f>Step8!S62</f>
        <v>0</v>
      </c>
      <c r="T62" s="135">
        <f>Step8!T62</f>
        <v>0</v>
      </c>
      <c r="U62" s="135">
        <f>Step8!U62</f>
        <v>0</v>
      </c>
      <c r="V62" s="135">
        <f>Step8!V62</f>
        <v>0</v>
      </c>
      <c r="W62" s="135">
        <f>Step8!W62</f>
        <v>0</v>
      </c>
      <c r="X62" s="135">
        <f>Step8!X62</f>
        <v>0</v>
      </c>
      <c r="Y62" s="135">
        <f>Step8!Y62</f>
        <v>0</v>
      </c>
      <c r="Z62" s="135">
        <f>Step8!Z62</f>
        <v>0</v>
      </c>
      <c r="AA62" s="135">
        <f>Step8!AA62</f>
        <v>0</v>
      </c>
      <c r="AB62" s="135">
        <f>Step8!AB62</f>
        <v>1134.2539999999999</v>
      </c>
      <c r="AC62" s="135">
        <f>Step8!AC62</f>
        <v>0</v>
      </c>
      <c r="AD62" s="135">
        <f>Step8!AD62</f>
        <v>0</v>
      </c>
      <c r="AE62" s="135">
        <f>Step8!AE62</f>
        <v>0</v>
      </c>
      <c r="AF62" s="135">
        <f>Step8!AF62</f>
        <v>0</v>
      </c>
      <c r="AG62" s="135">
        <f>Step8!AG62</f>
        <v>0</v>
      </c>
      <c r="AH62" s="135">
        <f>Step8!AH62</f>
        <v>29.248000000000001</v>
      </c>
      <c r="AI62" s="135">
        <f>Step8!AI62</f>
        <v>196.721</v>
      </c>
      <c r="AJ62" s="135">
        <f>Step8!AJ62</f>
        <v>0</v>
      </c>
      <c r="AK62" s="135">
        <f>Step8!AK62</f>
        <v>0</v>
      </c>
      <c r="AL62" s="135">
        <f>Step8!$AL62*ShareStep9!C$11</f>
        <v>0</v>
      </c>
      <c r="AM62" s="135">
        <f>Step8!$AL62*ShareStep9!D$11</f>
        <v>0</v>
      </c>
      <c r="AN62" s="135">
        <f>Step8!$AL62*ShareStep9!E$11</f>
        <v>0</v>
      </c>
      <c r="AO62" s="135">
        <f>Step8!$AL62*ShareStep9!F$11</f>
        <v>0</v>
      </c>
      <c r="AP62" s="135">
        <f>Step8!$AL62*ShareStep9!G$11</f>
        <v>0</v>
      </c>
      <c r="AQ62" s="135">
        <f>Step8!$AL62*ShareStep9!H$11</f>
        <v>0</v>
      </c>
      <c r="AR62" s="135">
        <f>Step8!$AL62*ShareStep9!I$11</f>
        <v>0</v>
      </c>
      <c r="AS62" s="135">
        <f>Step8!$AL62*ShareStep9!J$11</f>
        <v>0</v>
      </c>
      <c r="AT62" s="135">
        <f>Step8!$AL62*ShareStep9!K$11</f>
        <v>0</v>
      </c>
      <c r="AU62" s="135">
        <f>Step8!$AL62*ShareStep9!L$11</f>
        <v>0</v>
      </c>
      <c r="AV62" s="135">
        <f>Step8!$AL62*ShareStep9!M$11</f>
        <v>0</v>
      </c>
      <c r="AW62" s="135">
        <f>Step8!$AL62*ShareStep9!N$11</f>
        <v>0</v>
      </c>
      <c r="AX62" s="135">
        <f>Step8!AM62</f>
        <v>41982.406999999999</v>
      </c>
      <c r="AY62" s="135">
        <f>Step8!AN62</f>
        <v>0</v>
      </c>
      <c r="AZ62" s="135">
        <f>Step8!AO62</f>
        <v>0</v>
      </c>
      <c r="BA62" s="135">
        <f>Step8!AP62</f>
        <v>0</v>
      </c>
      <c r="BB62" s="135">
        <f>Step8!AQ62</f>
        <v>0</v>
      </c>
      <c r="BE62" s="135">
        <f t="shared" si="29"/>
        <v>37791.751000000004</v>
      </c>
      <c r="BF62" s="135">
        <f t="shared" si="30"/>
        <v>0</v>
      </c>
      <c r="BG62" s="135">
        <f t="shared" si="31"/>
        <v>5550.8789999999999</v>
      </c>
      <c r="BH62" s="135">
        <f t="shared" si="32"/>
        <v>43342.630000000005</v>
      </c>
      <c r="BI62" s="135">
        <f t="shared" si="33"/>
        <v>43342.63</v>
      </c>
      <c r="BJ62" s="135">
        <f t="shared" si="34"/>
        <v>1360.223</v>
      </c>
      <c r="BK62" s="135">
        <f t="shared" si="35"/>
        <v>41982.406999999999</v>
      </c>
      <c r="BL62" s="135">
        <f t="shared" si="36"/>
        <v>0</v>
      </c>
      <c r="BM62" s="135">
        <f t="shared" si="36"/>
        <v>0</v>
      </c>
      <c r="BN62" s="135">
        <f t="shared" si="36"/>
        <v>0</v>
      </c>
      <c r="BQ62" s="309">
        <f t="shared" si="37"/>
        <v>0</v>
      </c>
    </row>
    <row r="63" spans="2:69">
      <c r="B63" s="205" t="str">
        <v>Rail transport</v>
      </c>
      <c r="C63" s="135">
        <f>Step8!C63</f>
        <v>0</v>
      </c>
      <c r="D63" s="135">
        <f>Step8!D63</f>
        <v>0</v>
      </c>
      <c r="E63" s="135">
        <f>Step8!E63</f>
        <v>0</v>
      </c>
      <c r="F63" s="135">
        <f>Step8!F63</f>
        <v>0</v>
      </c>
      <c r="G63" s="135">
        <f>Step8!G63</f>
        <v>0</v>
      </c>
      <c r="H63" s="135">
        <f>Step8!H63</f>
        <v>0</v>
      </c>
      <c r="I63" s="135">
        <f>Step8!I63</f>
        <v>0</v>
      </c>
      <c r="J63" s="135">
        <f>Step8!J63</f>
        <v>0</v>
      </c>
      <c r="K63" s="135">
        <f>Step8!K63</f>
        <v>0</v>
      </c>
      <c r="L63" s="135">
        <f>Step8!L63</f>
        <v>0</v>
      </c>
      <c r="M63" s="135">
        <f>Step8!M63</f>
        <v>0</v>
      </c>
      <c r="N63" s="135">
        <f>Step8!N63</f>
        <v>0</v>
      </c>
      <c r="O63" s="135">
        <f>Step8!O63</f>
        <v>0</v>
      </c>
      <c r="P63" s="135">
        <f>Step8!P63</f>
        <v>0</v>
      </c>
      <c r="Q63" s="135">
        <f>Step8!Q63</f>
        <v>0</v>
      </c>
      <c r="R63" s="135">
        <f>Step8!R63</f>
        <v>0</v>
      </c>
      <c r="S63" s="135">
        <f>Step8!S63</f>
        <v>0</v>
      </c>
      <c r="T63" s="135">
        <f>Step8!T63</f>
        <v>0</v>
      </c>
      <c r="U63" s="135">
        <f>Step8!U63</f>
        <v>0</v>
      </c>
      <c r="V63" s="135">
        <f>Step8!V63</f>
        <v>0</v>
      </c>
      <c r="W63" s="135">
        <f>Step8!W63</f>
        <v>0</v>
      </c>
      <c r="X63" s="135">
        <f>Step8!X63</f>
        <v>0</v>
      </c>
      <c r="Y63" s="135">
        <f>Step8!Y63</f>
        <v>0</v>
      </c>
      <c r="Z63" s="135">
        <f>Step8!Z63</f>
        <v>0</v>
      </c>
      <c r="AA63" s="135">
        <f>Step8!AA63</f>
        <v>0</v>
      </c>
      <c r="AB63" s="135">
        <f>Step8!AB63</f>
        <v>0</v>
      </c>
      <c r="AC63" s="135">
        <f>Step8!AC63</f>
        <v>0</v>
      </c>
      <c r="AD63" s="135">
        <f>Step8!AD63</f>
        <v>0</v>
      </c>
      <c r="AE63" s="135">
        <f>Step8!AE63</f>
        <v>0</v>
      </c>
      <c r="AF63" s="135">
        <f>Step8!AF63</f>
        <v>0</v>
      </c>
      <c r="AG63" s="135">
        <f>Step8!AG63</f>
        <v>0</v>
      </c>
      <c r="AH63" s="135">
        <f>Step8!AH63</f>
        <v>0</v>
      </c>
      <c r="AI63" s="135">
        <f>Step8!AI63</f>
        <v>0</v>
      </c>
      <c r="AJ63" s="135">
        <f>Step8!AJ63</f>
        <v>0</v>
      </c>
      <c r="AK63" s="135">
        <f>Step8!AK63</f>
        <v>0</v>
      </c>
      <c r="AL63" s="135">
        <f>Step8!$AL63*ShareStep9!C$11</f>
        <v>0</v>
      </c>
      <c r="AM63" s="135">
        <f>Step8!$AL63*ShareStep9!D$11</f>
        <v>0</v>
      </c>
      <c r="AN63" s="135">
        <f>Step8!$AL63*ShareStep9!E$11</f>
        <v>0</v>
      </c>
      <c r="AO63" s="135">
        <f>Step8!$AL63*ShareStep9!F$11</f>
        <v>0</v>
      </c>
      <c r="AP63" s="135">
        <f>Step8!$AL63*ShareStep9!G$11</f>
        <v>0</v>
      </c>
      <c r="AQ63" s="135">
        <f>Step8!$AL63*ShareStep9!H$11</f>
        <v>0</v>
      </c>
      <c r="AR63" s="135">
        <f>Step8!$AL63*ShareStep9!I$11</f>
        <v>0</v>
      </c>
      <c r="AS63" s="135">
        <f>Step8!$AL63*ShareStep9!J$11</f>
        <v>0</v>
      </c>
      <c r="AT63" s="135">
        <f>Step8!$AL63*ShareStep9!K$11</f>
        <v>0</v>
      </c>
      <c r="AU63" s="135">
        <f>Step8!$AL63*ShareStep9!L$11</f>
        <v>0</v>
      </c>
      <c r="AV63" s="135">
        <f>Step8!$AL63*ShareStep9!M$11</f>
        <v>0</v>
      </c>
      <c r="AW63" s="135">
        <f>Step8!$AL63*ShareStep9!N$11</f>
        <v>0</v>
      </c>
      <c r="AX63" s="135">
        <f>Step8!AM63</f>
        <v>0</v>
      </c>
      <c r="AY63" s="135">
        <f>Step8!AN63</f>
        <v>0</v>
      </c>
      <c r="AZ63" s="135">
        <f>Step8!AO63</f>
        <v>0</v>
      </c>
      <c r="BA63" s="135">
        <f>Step8!AP63</f>
        <v>0</v>
      </c>
      <c r="BB63" s="135">
        <f>Step8!AQ63</f>
        <v>0</v>
      </c>
      <c r="BE63" s="135">
        <f t="shared" si="29"/>
        <v>0</v>
      </c>
      <c r="BF63" s="135">
        <f t="shared" si="30"/>
        <v>0</v>
      </c>
      <c r="BG63" s="135">
        <f t="shared" si="31"/>
        <v>0</v>
      </c>
      <c r="BH63" s="135">
        <f t="shared" si="32"/>
        <v>0</v>
      </c>
      <c r="BI63" s="135">
        <f t="shared" si="33"/>
        <v>0</v>
      </c>
      <c r="BJ63" s="135">
        <f t="shared" si="34"/>
        <v>0</v>
      </c>
      <c r="BK63" s="135">
        <f t="shared" si="35"/>
        <v>0</v>
      </c>
      <c r="BL63" s="135">
        <f t="shared" si="36"/>
        <v>0</v>
      </c>
      <c r="BM63" s="135">
        <f t="shared" si="36"/>
        <v>0</v>
      </c>
      <c r="BN63" s="135">
        <f t="shared" si="36"/>
        <v>0</v>
      </c>
      <c r="BQ63" s="309">
        <f t="shared" si="37"/>
        <v>0</v>
      </c>
    </row>
    <row r="64" spans="2:69">
      <c r="B64" s="205" t="str">
        <v>Water transport</v>
      </c>
      <c r="C64" s="135">
        <f>Step8!C64</f>
        <v>2469.62</v>
      </c>
      <c r="D64" s="135">
        <f>Step8!D64</f>
        <v>0</v>
      </c>
      <c r="E64" s="135">
        <f>Step8!E64</f>
        <v>0</v>
      </c>
      <c r="F64" s="135">
        <f>Step8!F64</f>
        <v>0</v>
      </c>
      <c r="G64" s="135">
        <f>Step8!G64</f>
        <v>0</v>
      </c>
      <c r="H64" s="135">
        <f>Step8!H64</f>
        <v>0</v>
      </c>
      <c r="I64" s="135">
        <f>Step8!I64</f>
        <v>0</v>
      </c>
      <c r="J64" s="135">
        <f>Step8!J64</f>
        <v>0</v>
      </c>
      <c r="K64" s="135">
        <f>Step8!K64</f>
        <v>0</v>
      </c>
      <c r="L64" s="135">
        <f>Step8!L64</f>
        <v>0</v>
      </c>
      <c r="M64" s="135">
        <f>Step8!M64</f>
        <v>0</v>
      </c>
      <c r="N64" s="135">
        <f>Step8!N64</f>
        <v>0</v>
      </c>
      <c r="O64" s="135">
        <f>Step8!O64</f>
        <v>0</v>
      </c>
      <c r="P64" s="135">
        <f>Step8!P64</f>
        <v>0</v>
      </c>
      <c r="Q64" s="135">
        <f>Step8!Q64</f>
        <v>0</v>
      </c>
      <c r="R64" s="135">
        <f>Step8!R64</f>
        <v>0</v>
      </c>
      <c r="S64" s="135">
        <f>Step8!S64</f>
        <v>0</v>
      </c>
      <c r="T64" s="135">
        <f>Step8!T64</f>
        <v>0</v>
      </c>
      <c r="U64" s="135">
        <f>Step8!U64</f>
        <v>0</v>
      </c>
      <c r="V64" s="135">
        <f>Step8!V64</f>
        <v>0</v>
      </c>
      <c r="W64" s="135">
        <f>Step8!W64</f>
        <v>0</v>
      </c>
      <c r="X64" s="135">
        <f>Step8!X64</f>
        <v>0</v>
      </c>
      <c r="Y64" s="135">
        <f>Step8!Y64</f>
        <v>0</v>
      </c>
      <c r="Z64" s="135">
        <f>Step8!Z64</f>
        <v>0</v>
      </c>
      <c r="AA64" s="135">
        <f>Step8!AA64</f>
        <v>0</v>
      </c>
      <c r="AB64" s="135">
        <f>Step8!AB64</f>
        <v>0</v>
      </c>
      <c r="AC64" s="135">
        <f>Step8!AC64</f>
        <v>0</v>
      </c>
      <c r="AD64" s="135">
        <f>Step8!AD64</f>
        <v>2469.62</v>
      </c>
      <c r="AE64" s="135">
        <f>Step8!AE64</f>
        <v>0</v>
      </c>
      <c r="AF64" s="135">
        <f>Step8!AF64</f>
        <v>0</v>
      </c>
      <c r="AG64" s="135">
        <f>Step8!AG64</f>
        <v>0</v>
      </c>
      <c r="AH64" s="135">
        <f>Step8!AH64</f>
        <v>0</v>
      </c>
      <c r="AI64" s="135">
        <f>Step8!AI64</f>
        <v>0</v>
      </c>
      <c r="AJ64" s="135">
        <f>Step8!AJ64</f>
        <v>0</v>
      </c>
      <c r="AK64" s="135">
        <f>Step8!AK64</f>
        <v>0</v>
      </c>
      <c r="AL64" s="135">
        <f>Step8!$AL64*ShareStep9!C$11</f>
        <v>0</v>
      </c>
      <c r="AM64" s="135">
        <f>Step8!$AL64*ShareStep9!D$11</f>
        <v>0</v>
      </c>
      <c r="AN64" s="135">
        <f>Step8!$AL64*ShareStep9!E$11</f>
        <v>0</v>
      </c>
      <c r="AO64" s="135">
        <f>Step8!$AL64*ShareStep9!F$11</f>
        <v>0</v>
      </c>
      <c r="AP64" s="135">
        <f>Step8!$AL64*ShareStep9!G$11</f>
        <v>0</v>
      </c>
      <c r="AQ64" s="135">
        <f>Step8!$AL64*ShareStep9!H$11</f>
        <v>0</v>
      </c>
      <c r="AR64" s="135">
        <f>Step8!$AL64*ShareStep9!I$11</f>
        <v>0</v>
      </c>
      <c r="AS64" s="135">
        <f>Step8!$AL64*ShareStep9!J$11</f>
        <v>0</v>
      </c>
      <c r="AT64" s="135">
        <f>Step8!$AL64*ShareStep9!K$11</f>
        <v>0</v>
      </c>
      <c r="AU64" s="135">
        <f>Step8!$AL64*ShareStep9!L$11</f>
        <v>0</v>
      </c>
      <c r="AV64" s="135">
        <f>Step8!$AL64*ShareStep9!M$11</f>
        <v>0</v>
      </c>
      <c r="AW64" s="135">
        <f>Step8!$AL64*ShareStep9!N$11</f>
        <v>0</v>
      </c>
      <c r="AX64" s="135">
        <f>Step8!AM64</f>
        <v>0</v>
      </c>
      <c r="AY64" s="135">
        <f>Step8!AN64</f>
        <v>0</v>
      </c>
      <c r="AZ64" s="135">
        <f>Step8!AO64</f>
        <v>0</v>
      </c>
      <c r="BA64" s="135">
        <f>Step8!AP64</f>
        <v>0</v>
      </c>
      <c r="BB64" s="135">
        <f>Step8!AQ64</f>
        <v>0</v>
      </c>
      <c r="BE64" s="135">
        <f t="shared" si="29"/>
        <v>2469.62</v>
      </c>
      <c r="BF64" s="135">
        <f t="shared" si="30"/>
        <v>0</v>
      </c>
      <c r="BG64" s="135">
        <f t="shared" si="31"/>
        <v>0</v>
      </c>
      <c r="BH64" s="135">
        <f t="shared" si="32"/>
        <v>2469.62</v>
      </c>
      <c r="BI64" s="135">
        <f t="shared" si="33"/>
        <v>2469.62</v>
      </c>
      <c r="BJ64" s="135">
        <f t="shared" si="34"/>
        <v>2469.62</v>
      </c>
      <c r="BK64" s="135">
        <f t="shared" si="35"/>
        <v>0</v>
      </c>
      <c r="BL64" s="135">
        <f t="shared" si="36"/>
        <v>0</v>
      </c>
      <c r="BM64" s="135">
        <f t="shared" si="36"/>
        <v>0</v>
      </c>
      <c r="BN64" s="135">
        <f t="shared" si="36"/>
        <v>0</v>
      </c>
      <c r="BQ64" s="309">
        <f t="shared" si="37"/>
        <v>0</v>
      </c>
    </row>
    <row r="65" spans="2:69">
      <c r="B65" s="205" t="str">
        <v>Freight transport by road</v>
      </c>
      <c r="C65" s="135">
        <f>Step8!C65</f>
        <v>20.209</v>
      </c>
      <c r="D65" s="135">
        <f>Step8!D65</f>
        <v>0</v>
      </c>
      <c r="E65" s="135">
        <f>Step8!E65</f>
        <v>0</v>
      </c>
      <c r="F65" s="135">
        <f>Step8!F65</f>
        <v>0</v>
      </c>
      <c r="G65" s="135">
        <f>Step8!G65</f>
        <v>0</v>
      </c>
      <c r="H65" s="135">
        <f>Step8!H65</f>
        <v>0</v>
      </c>
      <c r="I65" s="135">
        <f>Step8!I65</f>
        <v>0</v>
      </c>
      <c r="J65" s="135">
        <f>Step8!J65</f>
        <v>0</v>
      </c>
      <c r="K65" s="135">
        <f>Step8!K65</f>
        <v>0</v>
      </c>
      <c r="L65" s="135">
        <f>Step8!L65</f>
        <v>0</v>
      </c>
      <c r="M65" s="135">
        <f>Step8!M65</f>
        <v>0</v>
      </c>
      <c r="N65" s="135">
        <f>Step8!N65</f>
        <v>0</v>
      </c>
      <c r="O65" s="135">
        <f>Step8!O65</f>
        <v>0</v>
      </c>
      <c r="P65" s="135">
        <f>Step8!P65</f>
        <v>0</v>
      </c>
      <c r="Q65" s="135">
        <f>Step8!Q65</f>
        <v>0</v>
      </c>
      <c r="R65" s="135">
        <f>Step8!R65</f>
        <v>0</v>
      </c>
      <c r="S65" s="135">
        <f>Step8!S65</f>
        <v>0</v>
      </c>
      <c r="T65" s="135">
        <f>Step8!T65</f>
        <v>0</v>
      </c>
      <c r="U65" s="135">
        <f>Step8!U65</f>
        <v>0</v>
      </c>
      <c r="V65" s="135">
        <f>Step8!V65</f>
        <v>0</v>
      </c>
      <c r="W65" s="135">
        <f>Step8!W65</f>
        <v>0</v>
      </c>
      <c r="X65" s="135">
        <f>Step8!X65</f>
        <v>0</v>
      </c>
      <c r="Y65" s="135">
        <f>Step8!Y65</f>
        <v>0</v>
      </c>
      <c r="Z65" s="135">
        <f>Step8!Z65</f>
        <v>0</v>
      </c>
      <c r="AA65" s="135">
        <f>Step8!AA65</f>
        <v>0</v>
      </c>
      <c r="AB65" s="135">
        <f>Step8!AB65</f>
        <v>0</v>
      </c>
      <c r="AC65" s="135">
        <f>Step8!AC65</f>
        <v>0</v>
      </c>
      <c r="AD65" s="135">
        <f>Step8!AD65</f>
        <v>0</v>
      </c>
      <c r="AE65" s="135">
        <f>Step8!AE65</f>
        <v>0</v>
      </c>
      <c r="AF65" s="135">
        <f>Step8!AF65</f>
        <v>0</v>
      </c>
      <c r="AG65" s="135">
        <f>Step8!AG65</f>
        <v>0</v>
      </c>
      <c r="AH65" s="135">
        <f>Step8!AH65</f>
        <v>0</v>
      </c>
      <c r="AI65" s="135">
        <f>Step8!AI65</f>
        <v>20.209</v>
      </c>
      <c r="AJ65" s="135">
        <f>Step8!AJ65</f>
        <v>0</v>
      </c>
      <c r="AK65" s="135">
        <f>Step8!AK65</f>
        <v>0</v>
      </c>
      <c r="AL65" s="135">
        <f>Step8!$AL65*ShareStep9!C$11</f>
        <v>0</v>
      </c>
      <c r="AM65" s="135">
        <f>Step8!$AL65*ShareStep9!D$11</f>
        <v>0</v>
      </c>
      <c r="AN65" s="135">
        <f>Step8!$AL65*ShareStep9!E$11</f>
        <v>0</v>
      </c>
      <c r="AO65" s="135">
        <f>Step8!$AL65*ShareStep9!F$11</f>
        <v>0</v>
      </c>
      <c r="AP65" s="135">
        <f>Step8!$AL65*ShareStep9!G$11</f>
        <v>0</v>
      </c>
      <c r="AQ65" s="135">
        <f>Step8!$AL65*ShareStep9!H$11</f>
        <v>0</v>
      </c>
      <c r="AR65" s="135">
        <f>Step8!$AL65*ShareStep9!I$11</f>
        <v>0</v>
      </c>
      <c r="AS65" s="135">
        <f>Step8!$AL65*ShareStep9!J$11</f>
        <v>0</v>
      </c>
      <c r="AT65" s="135">
        <f>Step8!$AL65*ShareStep9!K$11</f>
        <v>0</v>
      </c>
      <c r="AU65" s="135">
        <f>Step8!$AL65*ShareStep9!L$11</f>
        <v>0</v>
      </c>
      <c r="AV65" s="135">
        <f>Step8!$AL65*ShareStep9!M$11</f>
        <v>0</v>
      </c>
      <c r="AW65" s="135">
        <f>Step8!$AL65*ShareStep9!N$11</f>
        <v>0</v>
      </c>
      <c r="AX65" s="135">
        <f>Step8!AM65</f>
        <v>0</v>
      </c>
      <c r="AY65" s="135">
        <f>Step8!AN65</f>
        <v>0</v>
      </c>
      <c r="AZ65" s="135">
        <f>Step8!AO65</f>
        <v>0</v>
      </c>
      <c r="BA65" s="135">
        <f>Step8!AP65</f>
        <v>0</v>
      </c>
      <c r="BB65" s="135">
        <f>Step8!AQ65</f>
        <v>0</v>
      </c>
      <c r="BE65" s="135">
        <f t="shared" si="29"/>
        <v>20.209</v>
      </c>
      <c r="BF65" s="135">
        <f t="shared" si="30"/>
        <v>0</v>
      </c>
      <c r="BG65" s="135">
        <f t="shared" si="31"/>
        <v>0</v>
      </c>
      <c r="BH65" s="135">
        <f t="shared" si="32"/>
        <v>20.209</v>
      </c>
      <c r="BI65" s="135">
        <f t="shared" si="33"/>
        <v>20.209</v>
      </c>
      <c r="BJ65" s="135">
        <f t="shared" si="34"/>
        <v>20.209</v>
      </c>
      <c r="BK65" s="135">
        <f t="shared" si="35"/>
        <v>0</v>
      </c>
      <c r="BL65" s="135">
        <f t="shared" si="36"/>
        <v>0</v>
      </c>
      <c r="BM65" s="135">
        <f t="shared" si="36"/>
        <v>0</v>
      </c>
      <c r="BN65" s="135">
        <f t="shared" si="36"/>
        <v>0</v>
      </c>
      <c r="BQ65" s="309">
        <f t="shared" si="37"/>
        <v>0</v>
      </c>
    </row>
    <row r="66" spans="2:69">
      <c r="B66" s="205" t="str">
        <v>Passager transport by road</v>
      </c>
      <c r="C66" s="135">
        <f>Step8!C66</f>
        <v>11.803000000000001</v>
      </c>
      <c r="D66" s="135">
        <f>Step8!D66</f>
        <v>0</v>
      </c>
      <c r="E66" s="135">
        <f>Step8!E66</f>
        <v>0</v>
      </c>
      <c r="F66" s="135">
        <f>Step8!F66</f>
        <v>0</v>
      </c>
      <c r="G66" s="135">
        <f>Step8!G66</f>
        <v>0</v>
      </c>
      <c r="H66" s="135">
        <f>Step8!H66</f>
        <v>0</v>
      </c>
      <c r="I66" s="135">
        <f>Step8!I66</f>
        <v>0</v>
      </c>
      <c r="J66" s="135">
        <f>Step8!J66</f>
        <v>0</v>
      </c>
      <c r="K66" s="135">
        <f>Step8!K66</f>
        <v>0</v>
      </c>
      <c r="L66" s="135">
        <f>Step8!L66</f>
        <v>0</v>
      </c>
      <c r="M66" s="135">
        <f>Step8!M66</f>
        <v>0</v>
      </c>
      <c r="N66" s="135">
        <f>Step8!N66</f>
        <v>0</v>
      </c>
      <c r="O66" s="135">
        <f>Step8!O66</f>
        <v>0</v>
      </c>
      <c r="P66" s="135">
        <f>Step8!P66</f>
        <v>0</v>
      </c>
      <c r="Q66" s="135">
        <f>Step8!Q66</f>
        <v>0</v>
      </c>
      <c r="R66" s="135">
        <f>Step8!R66</f>
        <v>0</v>
      </c>
      <c r="S66" s="135">
        <f>Step8!S66</f>
        <v>0</v>
      </c>
      <c r="T66" s="135">
        <f>Step8!T66</f>
        <v>0</v>
      </c>
      <c r="U66" s="135">
        <f>Step8!U66</f>
        <v>0</v>
      </c>
      <c r="V66" s="135">
        <f>Step8!V66</f>
        <v>0</v>
      </c>
      <c r="W66" s="135">
        <f>Step8!W66</f>
        <v>0</v>
      </c>
      <c r="X66" s="135">
        <f>Step8!X66</f>
        <v>0</v>
      </c>
      <c r="Y66" s="135">
        <f>Step8!Y66</f>
        <v>0</v>
      </c>
      <c r="Z66" s="135">
        <f>Step8!Z66</f>
        <v>0</v>
      </c>
      <c r="AA66" s="135">
        <f>Step8!AA66</f>
        <v>0</v>
      </c>
      <c r="AB66" s="135">
        <f>Step8!AB66</f>
        <v>0</v>
      </c>
      <c r="AC66" s="135">
        <f>Step8!AC66</f>
        <v>0</v>
      </c>
      <c r="AD66" s="135">
        <f>Step8!AD66</f>
        <v>0</v>
      </c>
      <c r="AE66" s="135">
        <f>Step8!AE66</f>
        <v>0</v>
      </c>
      <c r="AF66" s="135">
        <f>Step8!AF66</f>
        <v>0</v>
      </c>
      <c r="AG66" s="135">
        <f>Step8!AG66</f>
        <v>0</v>
      </c>
      <c r="AH66" s="135">
        <f>Step8!AH66</f>
        <v>0</v>
      </c>
      <c r="AI66" s="135">
        <f>Step8!AI66</f>
        <v>11.803000000000001</v>
      </c>
      <c r="AJ66" s="135">
        <f>Step8!AJ66</f>
        <v>0</v>
      </c>
      <c r="AK66" s="135">
        <f>Step8!AK66</f>
        <v>0</v>
      </c>
      <c r="AL66" s="135">
        <f>Step8!$AL66*ShareStep9!C$11</f>
        <v>0</v>
      </c>
      <c r="AM66" s="135">
        <f>Step8!$AL66*ShareStep9!D$11</f>
        <v>0</v>
      </c>
      <c r="AN66" s="135">
        <f>Step8!$AL66*ShareStep9!E$11</f>
        <v>0</v>
      </c>
      <c r="AO66" s="135">
        <f>Step8!$AL66*ShareStep9!F$11</f>
        <v>0</v>
      </c>
      <c r="AP66" s="135">
        <f>Step8!$AL66*ShareStep9!G$11</f>
        <v>0</v>
      </c>
      <c r="AQ66" s="135">
        <f>Step8!$AL66*ShareStep9!H$11</f>
        <v>0</v>
      </c>
      <c r="AR66" s="135">
        <f>Step8!$AL66*ShareStep9!I$11</f>
        <v>0</v>
      </c>
      <c r="AS66" s="135">
        <f>Step8!$AL66*ShareStep9!J$11</f>
        <v>0</v>
      </c>
      <c r="AT66" s="135">
        <f>Step8!$AL66*ShareStep9!K$11</f>
        <v>0</v>
      </c>
      <c r="AU66" s="135">
        <f>Step8!$AL66*ShareStep9!L$11</f>
        <v>0</v>
      </c>
      <c r="AV66" s="135">
        <f>Step8!$AL66*ShareStep9!M$11</f>
        <v>0</v>
      </c>
      <c r="AW66" s="135">
        <f>Step8!$AL66*ShareStep9!N$11</f>
        <v>0</v>
      </c>
      <c r="AX66" s="135">
        <f>Step8!AM66</f>
        <v>0</v>
      </c>
      <c r="AY66" s="135">
        <f>Step8!AN66</f>
        <v>0</v>
      </c>
      <c r="AZ66" s="135">
        <f>Step8!AO66</f>
        <v>0</v>
      </c>
      <c r="BA66" s="135">
        <f>Step8!AP66</f>
        <v>0</v>
      </c>
      <c r="BB66" s="135">
        <f>Step8!AQ66</f>
        <v>0</v>
      </c>
      <c r="BE66" s="135">
        <f t="shared" si="29"/>
        <v>11.803000000000001</v>
      </c>
      <c r="BF66" s="135">
        <f t="shared" si="30"/>
        <v>0</v>
      </c>
      <c r="BG66" s="135">
        <f t="shared" si="31"/>
        <v>0</v>
      </c>
      <c r="BH66" s="135">
        <f t="shared" si="32"/>
        <v>11.803000000000001</v>
      </c>
      <c r="BI66" s="135">
        <f t="shared" si="33"/>
        <v>11.803000000000001</v>
      </c>
      <c r="BJ66" s="135">
        <f t="shared" si="34"/>
        <v>11.803000000000001</v>
      </c>
      <c r="BK66" s="135">
        <f t="shared" si="35"/>
        <v>0</v>
      </c>
      <c r="BL66" s="135">
        <f t="shared" si="36"/>
        <v>0</v>
      </c>
      <c r="BM66" s="135">
        <f t="shared" si="36"/>
        <v>0</v>
      </c>
      <c r="BN66" s="135">
        <f t="shared" si="36"/>
        <v>0</v>
      </c>
      <c r="BQ66" s="309">
        <f t="shared" si="37"/>
        <v>0</v>
      </c>
    </row>
    <row r="67" spans="2:69">
      <c r="B67" s="205" t="str">
        <v>Other transports</v>
      </c>
      <c r="C67" s="135">
        <f>Step8!C67</f>
        <v>283.33499999999998</v>
      </c>
      <c r="D67" s="135">
        <f>Step8!D67</f>
        <v>0</v>
      </c>
      <c r="E67" s="135">
        <f>Step8!E67</f>
        <v>0</v>
      </c>
      <c r="F67" s="135">
        <f>Step8!F67</f>
        <v>0</v>
      </c>
      <c r="G67" s="135">
        <f>Step8!G67</f>
        <v>0</v>
      </c>
      <c r="H67" s="135">
        <f>Step8!H67</f>
        <v>0</v>
      </c>
      <c r="I67" s="135">
        <f>Step8!I67</f>
        <v>0</v>
      </c>
      <c r="J67" s="135">
        <f>Step8!J67</f>
        <v>0</v>
      </c>
      <c r="K67" s="135">
        <f>Step8!K67</f>
        <v>0</v>
      </c>
      <c r="L67" s="135">
        <f>Step8!L67</f>
        <v>0</v>
      </c>
      <c r="M67" s="135">
        <f>Step8!M67</f>
        <v>0</v>
      </c>
      <c r="N67" s="135">
        <f>Step8!N67</f>
        <v>0</v>
      </c>
      <c r="O67" s="135">
        <f>Step8!O67</f>
        <v>0</v>
      </c>
      <c r="P67" s="135">
        <f>Step8!P67</f>
        <v>0</v>
      </c>
      <c r="Q67" s="135">
        <f>Step8!Q67</f>
        <v>0</v>
      </c>
      <c r="R67" s="135">
        <f>Step8!R67</f>
        <v>0</v>
      </c>
      <c r="S67" s="135">
        <f>Step8!S67</f>
        <v>0</v>
      </c>
      <c r="T67" s="135">
        <f>Step8!T67</f>
        <v>0</v>
      </c>
      <c r="U67" s="135">
        <f>Step8!U67</f>
        <v>0</v>
      </c>
      <c r="V67" s="135">
        <f>Step8!V67</f>
        <v>0</v>
      </c>
      <c r="W67" s="135">
        <f>Step8!W67</f>
        <v>0</v>
      </c>
      <c r="X67" s="135">
        <f>Step8!X67</f>
        <v>0</v>
      </c>
      <c r="Y67" s="135">
        <f>Step8!Y67</f>
        <v>0</v>
      </c>
      <c r="Z67" s="135">
        <f>Step8!Z67</f>
        <v>0</v>
      </c>
      <c r="AA67" s="135">
        <f>Step8!AA67</f>
        <v>0</v>
      </c>
      <c r="AB67" s="135">
        <f>Step8!AB67</f>
        <v>0</v>
      </c>
      <c r="AC67" s="135">
        <f>Step8!AC67</f>
        <v>0</v>
      </c>
      <c r="AD67" s="135">
        <f>Step8!AD67</f>
        <v>0</v>
      </c>
      <c r="AE67" s="135">
        <f>Step8!AE67</f>
        <v>242.95699999999999</v>
      </c>
      <c r="AF67" s="135">
        <f>Step8!AF67</f>
        <v>0</v>
      </c>
      <c r="AG67" s="135">
        <f>Step8!AG67</f>
        <v>0</v>
      </c>
      <c r="AH67" s="135">
        <f>Step8!AH67</f>
        <v>35.799000000000007</v>
      </c>
      <c r="AI67" s="135">
        <f>Step8!AI67</f>
        <v>4.5790000000000006</v>
      </c>
      <c r="AJ67" s="135">
        <f>Step8!AJ67</f>
        <v>0</v>
      </c>
      <c r="AK67" s="135">
        <f>Step8!AK67</f>
        <v>0</v>
      </c>
      <c r="AL67" s="135">
        <f>Step8!$AL67*ShareStep9!C$11</f>
        <v>0</v>
      </c>
      <c r="AM67" s="135">
        <f>Step8!$AL67*ShareStep9!D$11</f>
        <v>0</v>
      </c>
      <c r="AN67" s="135">
        <f>Step8!$AL67*ShareStep9!E$11</f>
        <v>0</v>
      </c>
      <c r="AO67" s="135">
        <f>Step8!$AL67*ShareStep9!F$11</f>
        <v>0</v>
      </c>
      <c r="AP67" s="135">
        <f>Step8!$AL67*ShareStep9!G$11</f>
        <v>0</v>
      </c>
      <c r="AQ67" s="135">
        <f>Step8!$AL67*ShareStep9!H$11</f>
        <v>0</v>
      </c>
      <c r="AR67" s="135">
        <f>Step8!$AL67*ShareStep9!I$11</f>
        <v>0</v>
      </c>
      <c r="AS67" s="135">
        <f>Step8!$AL67*ShareStep9!J$11</f>
        <v>0</v>
      </c>
      <c r="AT67" s="135">
        <f>Step8!$AL67*ShareStep9!K$11</f>
        <v>0</v>
      </c>
      <c r="AU67" s="135">
        <f>Step8!$AL67*ShareStep9!L$11</f>
        <v>0</v>
      </c>
      <c r="AV67" s="135">
        <f>Step8!$AL67*ShareStep9!M$11</f>
        <v>0</v>
      </c>
      <c r="AW67" s="135">
        <f>Step8!$AL67*ShareStep9!N$11</f>
        <v>0</v>
      </c>
      <c r="AX67" s="135">
        <f>Step8!AM67</f>
        <v>0</v>
      </c>
      <c r="AY67" s="135">
        <f>Step8!AN67</f>
        <v>0</v>
      </c>
      <c r="AZ67" s="135">
        <f>Step8!AO67</f>
        <v>0</v>
      </c>
      <c r="BA67" s="135">
        <f>Step8!AP67</f>
        <v>0</v>
      </c>
      <c r="BB67" s="135">
        <f>Step8!AQ67</f>
        <v>0</v>
      </c>
      <c r="BE67" s="135">
        <f t="shared" si="29"/>
        <v>283.33499999999998</v>
      </c>
      <c r="BF67" s="135">
        <f t="shared" si="30"/>
        <v>0</v>
      </c>
      <c r="BG67" s="135">
        <f t="shared" si="31"/>
        <v>0</v>
      </c>
      <c r="BH67" s="135">
        <f t="shared" si="32"/>
        <v>283.33499999999998</v>
      </c>
      <c r="BI67" s="135">
        <f t="shared" si="33"/>
        <v>283.33499999999998</v>
      </c>
      <c r="BJ67" s="135">
        <f t="shared" si="34"/>
        <v>283.33499999999998</v>
      </c>
      <c r="BK67" s="135">
        <f t="shared" si="35"/>
        <v>0</v>
      </c>
      <c r="BL67" s="135">
        <f t="shared" si="36"/>
        <v>0</v>
      </c>
      <c r="BM67" s="135">
        <f t="shared" si="36"/>
        <v>0</v>
      </c>
      <c r="BN67" s="135">
        <f t="shared" si="36"/>
        <v>0</v>
      </c>
      <c r="BQ67" s="309">
        <f t="shared" si="37"/>
        <v>0</v>
      </c>
    </row>
    <row r="68" spans="2:69">
      <c r="B68" s="205" t="str">
        <v>Business services</v>
      </c>
      <c r="C68" s="135">
        <f>Step8!C68</f>
        <v>126451.65999999997</v>
      </c>
      <c r="D68" s="135">
        <f>Step8!D68</f>
        <v>0</v>
      </c>
      <c r="E68" s="135">
        <f>Step8!E68</f>
        <v>0</v>
      </c>
      <c r="F68" s="135">
        <f>Step8!F68</f>
        <v>0</v>
      </c>
      <c r="G68" s="135">
        <f>Step8!G68</f>
        <v>0</v>
      </c>
      <c r="H68" s="135">
        <f>Step8!H68</f>
        <v>0</v>
      </c>
      <c r="I68" s="135">
        <f>Step8!I68</f>
        <v>0</v>
      </c>
      <c r="J68" s="135">
        <f>Step8!J68</f>
        <v>0</v>
      </c>
      <c r="K68" s="135">
        <f>Step8!K68</f>
        <v>411.70610631236877</v>
      </c>
      <c r="L68" s="135">
        <f>Step8!L68</f>
        <v>411.70610631236877</v>
      </c>
      <c r="M68" s="135">
        <f>Step8!M68</f>
        <v>0</v>
      </c>
      <c r="N68" s="135">
        <f>Step8!N68</f>
        <v>0</v>
      </c>
      <c r="O68" s="135">
        <f>Step8!O68</f>
        <v>1655.4548936876313</v>
      </c>
      <c r="P68" s="135">
        <f>Step8!P68</f>
        <v>0</v>
      </c>
      <c r="Q68" s="135">
        <f>Step8!Q68</f>
        <v>1319.7530000000002</v>
      </c>
      <c r="R68" s="135">
        <f>Step8!R68</f>
        <v>11.919</v>
      </c>
      <c r="S68" s="135">
        <f>Step8!S68</f>
        <v>6119.4120000000003</v>
      </c>
      <c r="T68" s="135">
        <f>Step8!T68</f>
        <v>598.30799999999999</v>
      </c>
      <c r="U68" s="135">
        <f>Step8!U68</f>
        <v>2314.5070999999998</v>
      </c>
      <c r="V68" s="135">
        <f>Step8!V68</f>
        <v>218.55499999999998</v>
      </c>
      <c r="W68" s="135">
        <f>Step8!W68</f>
        <v>495.697</v>
      </c>
      <c r="X68" s="135">
        <f>Step8!X68</f>
        <v>6919.8670000000002</v>
      </c>
      <c r="Y68" s="135">
        <f>Step8!Y68</f>
        <v>493.89000000000004</v>
      </c>
      <c r="Z68" s="135">
        <f>Step8!Z68</f>
        <v>4267.1970000000001</v>
      </c>
      <c r="AA68" s="135">
        <f>Step8!AA68</f>
        <v>5644.2859999999991</v>
      </c>
      <c r="AB68" s="135">
        <f>Step8!AB68</f>
        <v>3631.7069999999994</v>
      </c>
      <c r="AC68" s="135">
        <f>Step8!AC68</f>
        <v>873.59099999999989</v>
      </c>
      <c r="AD68" s="135">
        <f>Step8!AD68</f>
        <v>377.37099999999998</v>
      </c>
      <c r="AE68" s="135">
        <f>Step8!AE68</f>
        <v>3846.1089999999999</v>
      </c>
      <c r="AF68" s="135">
        <f>Step8!AF68</f>
        <v>1790.64</v>
      </c>
      <c r="AG68" s="135">
        <f>Step8!AG68</f>
        <v>63.811</v>
      </c>
      <c r="AH68" s="135">
        <f>Step8!AH68</f>
        <v>71269.593000000008</v>
      </c>
      <c r="AI68" s="135">
        <f>Step8!AI68</f>
        <v>9378.3959999999988</v>
      </c>
      <c r="AJ68" s="135">
        <f>Step8!AJ68</f>
        <v>341.84899999999999</v>
      </c>
      <c r="AK68" s="135">
        <f>Step8!AK68</f>
        <v>231.59989999999999</v>
      </c>
      <c r="AL68" s="135">
        <f>Step8!$AL68*ShareStep9!C$11</f>
        <v>149.23726694277491</v>
      </c>
      <c r="AM68" s="135">
        <f>Step8!$AL68*ShareStep9!D$11</f>
        <v>14.378060328785676</v>
      </c>
      <c r="AN68" s="135">
        <f>Step8!$AL68*ShareStep9!E$11</f>
        <v>36.681628578045142</v>
      </c>
      <c r="AO68" s="135">
        <f>Step8!$AL68*ShareStep9!F$11</f>
        <v>9.5152265596962257E-2</v>
      </c>
      <c r="AP68" s="135">
        <f>Step8!$AL68*ShareStep9!G$11</f>
        <v>4.0893808714517039</v>
      </c>
      <c r="AQ68" s="135">
        <f>Step8!$AL68*ShareStep9!H$11</f>
        <v>7.6134010921711255</v>
      </c>
      <c r="AR68" s="135">
        <f>Step8!$AL68*ShareStep9!I$11</f>
        <v>2.3858167151664888E-3</v>
      </c>
      <c r="AS68" s="135">
        <f>Step8!$AL68*ShareStep9!J$11</f>
        <v>78.033087022162675</v>
      </c>
      <c r="AT68" s="135">
        <f>Step8!$AL68*ShareStep9!K$11</f>
        <v>165.44156934594253</v>
      </c>
      <c r="AU68" s="135">
        <f>Step8!$AL68*ShareStep9!L$11</f>
        <v>818.48716762926347</v>
      </c>
      <c r="AV68" s="135">
        <f>Step8!$AL68*ShareStep9!M$11</f>
        <v>13.129626319299911</v>
      </c>
      <c r="AW68" s="135">
        <f>Step8!$AL68*ShareStep9!N$11</f>
        <v>212.46827378779065</v>
      </c>
      <c r="AX68" s="135">
        <f>Step8!AM68</f>
        <v>6811.1060000000007</v>
      </c>
      <c r="AY68" s="135">
        <f>Step8!AN68</f>
        <v>0</v>
      </c>
      <c r="AZ68" s="135">
        <f>Step8!AO68</f>
        <v>0</v>
      </c>
      <c r="BA68" s="135">
        <f>Step8!AP68</f>
        <v>0</v>
      </c>
      <c r="BB68" s="135">
        <f>Step8!AQ68</f>
        <v>0</v>
      </c>
      <c r="BE68" s="135">
        <f t="shared" si="29"/>
        <v>126451.65999999997</v>
      </c>
      <c r="BF68" s="135">
        <f t="shared" si="30"/>
        <v>0</v>
      </c>
      <c r="BG68" s="135">
        <f t="shared" si="31"/>
        <v>2067.1610000000001</v>
      </c>
      <c r="BH68" s="135">
        <f t="shared" si="32"/>
        <v>128518.82099999997</v>
      </c>
      <c r="BI68" s="135">
        <f t="shared" si="33"/>
        <v>128518.821</v>
      </c>
      <c r="BJ68" s="135">
        <f t="shared" si="34"/>
        <v>121707.715</v>
      </c>
      <c r="BK68" s="135">
        <f t="shared" si="35"/>
        <v>6811.1060000000007</v>
      </c>
      <c r="BL68" s="135">
        <f t="shared" si="36"/>
        <v>0</v>
      </c>
      <c r="BM68" s="135">
        <f t="shared" si="36"/>
        <v>0</v>
      </c>
      <c r="BN68" s="135">
        <f t="shared" si="36"/>
        <v>0</v>
      </c>
      <c r="BQ68" s="309">
        <f t="shared" si="37"/>
        <v>0</v>
      </c>
    </row>
    <row r="69" spans="2:69">
      <c r="B69" s="205" t="str">
        <v>Public services</v>
      </c>
      <c r="C69" s="135">
        <f>Step8!C69</f>
        <v>0</v>
      </c>
      <c r="D69" s="135">
        <f>Step8!D69</f>
        <v>0</v>
      </c>
      <c r="E69" s="135">
        <f>Step8!E69</f>
        <v>0</v>
      </c>
      <c r="F69" s="135">
        <f>Step8!F69</f>
        <v>0</v>
      </c>
      <c r="G69" s="135">
        <f>Step8!G69</f>
        <v>0</v>
      </c>
      <c r="H69" s="135">
        <f>Step8!H69</f>
        <v>0</v>
      </c>
      <c r="I69" s="135">
        <f>Step8!I69</f>
        <v>0</v>
      </c>
      <c r="J69" s="135">
        <f>Step8!J69</f>
        <v>0</v>
      </c>
      <c r="K69" s="135">
        <f>Step8!K69</f>
        <v>0</v>
      </c>
      <c r="L69" s="135">
        <f>Step8!L69</f>
        <v>0</v>
      </c>
      <c r="M69" s="135">
        <f>Step8!M69</f>
        <v>0</v>
      </c>
      <c r="N69" s="135">
        <f>Step8!N69</f>
        <v>0</v>
      </c>
      <c r="O69" s="135">
        <f>Step8!O69</f>
        <v>0</v>
      </c>
      <c r="P69" s="135">
        <f>Step8!P69</f>
        <v>0</v>
      </c>
      <c r="Q69" s="135">
        <f>Step8!Q69</f>
        <v>0</v>
      </c>
      <c r="R69" s="135">
        <f>Step8!R69</f>
        <v>0</v>
      </c>
      <c r="S69" s="135">
        <f>Step8!S69</f>
        <v>0</v>
      </c>
      <c r="T69" s="135">
        <f>Step8!T69</f>
        <v>0</v>
      </c>
      <c r="U69" s="135">
        <f>Step8!U69</f>
        <v>0</v>
      </c>
      <c r="V69" s="135">
        <f>Step8!V69</f>
        <v>0</v>
      </c>
      <c r="W69" s="135">
        <f>Step8!W69</f>
        <v>0</v>
      </c>
      <c r="X69" s="135">
        <f>Step8!X69</f>
        <v>0</v>
      </c>
      <c r="Y69" s="135">
        <f>Step8!Y69</f>
        <v>0</v>
      </c>
      <c r="Z69" s="135">
        <f>Step8!Z69</f>
        <v>0</v>
      </c>
      <c r="AA69" s="135">
        <f>Step8!AA69</f>
        <v>0</v>
      </c>
      <c r="AB69" s="135">
        <f>Step8!AB69</f>
        <v>0</v>
      </c>
      <c r="AC69" s="135">
        <f>Step8!AC69</f>
        <v>0</v>
      </c>
      <c r="AD69" s="135">
        <f>Step8!AD69</f>
        <v>0</v>
      </c>
      <c r="AE69" s="135">
        <f>Step8!AE69</f>
        <v>0</v>
      </c>
      <c r="AF69" s="135">
        <f>Step8!AF69</f>
        <v>0</v>
      </c>
      <c r="AG69" s="135">
        <f>Step8!AG69</f>
        <v>0</v>
      </c>
      <c r="AH69" s="135">
        <f>Step8!AH69</f>
        <v>0</v>
      </c>
      <c r="AI69" s="135">
        <f>Step8!AI69</f>
        <v>0</v>
      </c>
      <c r="AJ69" s="135">
        <f>Step8!AJ69</f>
        <v>0</v>
      </c>
      <c r="AK69" s="135">
        <f>Step8!AK69</f>
        <v>0</v>
      </c>
      <c r="AL69" s="135">
        <f>Step8!$AL69*ShareStep9!C$11</f>
        <v>0</v>
      </c>
      <c r="AM69" s="135">
        <f>Step8!$AL69*ShareStep9!D$11</f>
        <v>0</v>
      </c>
      <c r="AN69" s="135">
        <f>Step8!$AL69*ShareStep9!E$11</f>
        <v>0</v>
      </c>
      <c r="AO69" s="135">
        <f>Step8!$AL69*ShareStep9!F$11</f>
        <v>0</v>
      </c>
      <c r="AP69" s="135">
        <f>Step8!$AL69*ShareStep9!G$11</f>
        <v>0</v>
      </c>
      <c r="AQ69" s="135">
        <f>Step8!$AL69*ShareStep9!H$11</f>
        <v>0</v>
      </c>
      <c r="AR69" s="135">
        <f>Step8!$AL69*ShareStep9!I$11</f>
        <v>0</v>
      </c>
      <c r="AS69" s="135">
        <f>Step8!$AL69*ShareStep9!J$11</f>
        <v>0</v>
      </c>
      <c r="AT69" s="135">
        <f>Step8!$AL69*ShareStep9!K$11</f>
        <v>0</v>
      </c>
      <c r="AU69" s="135">
        <f>Step8!$AL69*ShareStep9!L$11</f>
        <v>0</v>
      </c>
      <c r="AV69" s="135">
        <f>Step8!$AL69*ShareStep9!M$11</f>
        <v>0</v>
      </c>
      <c r="AW69" s="135">
        <f>Step8!$AL69*ShareStep9!N$11</f>
        <v>0</v>
      </c>
      <c r="AX69" s="135">
        <f>Step8!AM69</f>
        <v>0</v>
      </c>
      <c r="AY69" s="135">
        <f>Step8!AN69</f>
        <v>0</v>
      </c>
      <c r="AZ69" s="135">
        <f>Step8!AO69</f>
        <v>0</v>
      </c>
      <c r="BA69" s="135">
        <f>Step8!AP69</f>
        <v>0</v>
      </c>
      <c r="BB69" s="135">
        <f>Step8!AQ69</f>
        <v>0</v>
      </c>
      <c r="BE69" s="135">
        <f t="shared" si="29"/>
        <v>0</v>
      </c>
      <c r="BF69" s="135">
        <f t="shared" si="30"/>
        <v>0</v>
      </c>
      <c r="BG69" s="135">
        <f t="shared" si="31"/>
        <v>0</v>
      </c>
      <c r="BH69" s="135">
        <f t="shared" si="32"/>
        <v>0</v>
      </c>
      <c r="BI69" s="135">
        <f t="shared" si="33"/>
        <v>0</v>
      </c>
      <c r="BJ69" s="135">
        <f t="shared" si="34"/>
        <v>0</v>
      </c>
      <c r="BK69" s="135">
        <f t="shared" si="35"/>
        <v>0</v>
      </c>
      <c r="BL69" s="135">
        <f t="shared" si="36"/>
        <v>0</v>
      </c>
      <c r="BM69" s="135">
        <f t="shared" si="36"/>
        <v>0</v>
      </c>
      <c r="BN69" s="135">
        <f t="shared" si="36"/>
        <v>0</v>
      </c>
      <c r="BQ69" s="309">
        <f t="shared" si="37"/>
        <v>0</v>
      </c>
    </row>
    <row r="70" spans="2:69" ht="16.5">
      <c r="B70" s="205" t="str">
        <v>Manufacture of petroleum and coal products</v>
      </c>
      <c r="C70" s="135">
        <f>Step8!C70</f>
        <v>359270.76</v>
      </c>
      <c r="D70" s="135">
        <f>Step8!D70</f>
        <v>33.835294909575488</v>
      </c>
      <c r="E70" s="135">
        <f>Step8!E70</f>
        <v>175.05236319732398</v>
      </c>
      <c r="F70" s="135">
        <f>Step8!F70</f>
        <v>138.31479229039712</v>
      </c>
      <c r="G70" s="135">
        <f>Step8!G70</f>
        <v>3588.1335918931809</v>
      </c>
      <c r="H70" s="135">
        <f>Step8!H70</f>
        <v>20.946388718725064</v>
      </c>
      <c r="I70" s="135">
        <f>Step8!I70</f>
        <v>3.8568990797017408E-2</v>
      </c>
      <c r="J70" s="135">
        <f>Step8!J70</f>
        <v>26117.012999999995</v>
      </c>
      <c r="K70" s="135">
        <f>Step8!K70</f>
        <v>1.2294983603205465</v>
      </c>
      <c r="L70" s="135">
        <f>Step8!L70</f>
        <v>1.2294983603205465</v>
      </c>
      <c r="M70" s="135">
        <f>Step8!M70</f>
        <v>0</v>
      </c>
      <c r="N70" s="135">
        <f>Step8!N70</f>
        <v>753.94150163967936</v>
      </c>
      <c r="O70" s="135">
        <f>Step8!O70</f>
        <v>0</v>
      </c>
      <c r="P70" s="135">
        <f>Step8!P70</f>
        <v>0</v>
      </c>
      <c r="Q70" s="135">
        <f>Step8!Q70</f>
        <v>59.310999999999986</v>
      </c>
      <c r="R70" s="135">
        <f>Step8!R70</f>
        <v>0.60299999999999998</v>
      </c>
      <c r="S70" s="135">
        <f>Step8!S70</f>
        <v>749.39499999999998</v>
      </c>
      <c r="T70" s="135">
        <f>Step8!T70</f>
        <v>223.72200000000001</v>
      </c>
      <c r="U70" s="135">
        <f>Step8!U70</f>
        <v>952.64800000000002</v>
      </c>
      <c r="V70" s="135">
        <f>Step8!V70</f>
        <v>2189.8240000000001</v>
      </c>
      <c r="W70" s="135">
        <f>Step8!W70</f>
        <v>4763.8670000000002</v>
      </c>
      <c r="X70" s="135">
        <f>Step8!X70</f>
        <v>1485.4820000000002</v>
      </c>
      <c r="Y70" s="135">
        <f>Step8!Y70</f>
        <v>32.048999999999999</v>
      </c>
      <c r="Z70" s="135">
        <f>Step8!Z70</f>
        <v>862.26799999999992</v>
      </c>
      <c r="AA70" s="135">
        <f>Step8!AA70</f>
        <v>1856.8489999999999</v>
      </c>
      <c r="AB70" s="135">
        <f>Step8!AB70</f>
        <v>439.94299999999998</v>
      </c>
      <c r="AC70" s="135">
        <f>Step8!AC70</f>
        <v>97.722000000000008</v>
      </c>
      <c r="AD70" s="135">
        <f>Step8!AD70</f>
        <v>6.3380000000000001</v>
      </c>
      <c r="AE70" s="135">
        <f>Step8!AE70</f>
        <v>42613.156000000003</v>
      </c>
      <c r="AF70" s="135">
        <f>Step8!AF70</f>
        <v>3451.8700000000003</v>
      </c>
      <c r="AG70" s="135">
        <f>Step8!AG70</f>
        <v>20.029999999999998</v>
      </c>
      <c r="AH70" s="135">
        <f>Step8!AH70</f>
        <v>1294.8979999999992</v>
      </c>
      <c r="AI70" s="135">
        <f>Step8!AI70</f>
        <v>143.16899999999998</v>
      </c>
      <c r="AJ70" s="135">
        <f>Step8!AJ70</f>
        <v>328415.43699999998</v>
      </c>
      <c r="AK70" s="135">
        <f>Step8!AK70</f>
        <v>0.36</v>
      </c>
      <c r="AL70" s="135">
        <f>Step8!$AL70*ShareStep9!C$12</f>
        <v>0</v>
      </c>
      <c r="AM70" s="135">
        <f>Step8!$AL70*ShareStep9!D12</f>
        <v>0</v>
      </c>
      <c r="AN70" s="135">
        <f>Step8!$AL70*ShareStep9!E12</f>
        <v>0</v>
      </c>
      <c r="AO70" s="135">
        <f>Step8!$AL70*ShareStep9!F12</f>
        <v>0</v>
      </c>
      <c r="AP70" s="135">
        <f>Step8!$AL70*ShareStep9!G12</f>
        <v>0</v>
      </c>
      <c r="AQ70" s="135">
        <f>Step8!$AL70*ShareStep9!H12</f>
        <v>0</v>
      </c>
      <c r="AR70" s="135">
        <f>Step8!$AL70*ShareStep9!I12</f>
        <v>0</v>
      </c>
      <c r="AS70" s="135">
        <f>Step8!$AL70*ShareStep9!J12</f>
        <v>0</v>
      </c>
      <c r="AT70" s="135">
        <f>Step8!$AL70*ShareStep9!K12</f>
        <v>173.17952399817915</v>
      </c>
      <c r="AU70" s="135">
        <f>Step8!$AL70*ShareStep9!L12</f>
        <v>184.29188944014015</v>
      </c>
      <c r="AV70" s="135">
        <f>Step8!$AL70*ShareStep9!M12</f>
        <v>2.6782492676264114</v>
      </c>
      <c r="AW70" s="135">
        <f>Step8!$AL70*ShareStep9!N12</f>
        <v>61.801337294054321</v>
      </c>
      <c r="AX70" s="135">
        <f>Step8!AM70</f>
        <v>18.373000000000001</v>
      </c>
      <c r="AY70" s="135">
        <f>Step8!AN70</f>
        <v>0</v>
      </c>
      <c r="AZ70" s="135">
        <f>Step8!AO70</f>
        <v>0</v>
      </c>
      <c r="BA70" s="135">
        <f>Step8!AP70</f>
        <v>0</v>
      </c>
      <c r="BB70" s="135">
        <f>Step8!AQ70</f>
        <v>0</v>
      </c>
      <c r="BE70" s="135">
        <f t="shared" si="29"/>
        <v>359270.76</v>
      </c>
      <c r="BF70" s="135">
        <f t="shared" si="30"/>
        <v>30073.333999999995</v>
      </c>
      <c r="BG70" s="135">
        <f t="shared" si="31"/>
        <v>755.17099999999994</v>
      </c>
      <c r="BH70" s="135">
        <f t="shared" si="32"/>
        <v>390099.26499999996</v>
      </c>
      <c r="BI70" s="135">
        <f t="shared" si="33"/>
        <v>390099.26500000001</v>
      </c>
      <c r="BJ70" s="135">
        <f t="shared" si="34"/>
        <v>390080.89199999999</v>
      </c>
      <c r="BK70" s="135">
        <f t="shared" si="35"/>
        <v>18.373000000000001</v>
      </c>
      <c r="BL70" s="135">
        <f t="shared" si="36"/>
        <v>0</v>
      </c>
      <c r="BM70" s="135">
        <f t="shared" si="36"/>
        <v>0</v>
      </c>
      <c r="BN70" s="135">
        <f t="shared" si="36"/>
        <v>0</v>
      </c>
      <c r="BQ70" s="309">
        <f t="shared" si="37"/>
        <v>0</v>
      </c>
    </row>
    <row r="71" spans="2:69">
      <c r="B71" s="205" t="str">
        <v>Gas supply by pipeline to final consumer</v>
      </c>
      <c r="C71" s="135">
        <f>Step8!C71</f>
        <v>97212.18509018734</v>
      </c>
      <c r="D71" s="135">
        <f>Step8!D71</f>
        <v>41.86059756347202</v>
      </c>
      <c r="E71" s="135">
        <f>Step8!E71</f>
        <v>216.57256270179963</v>
      </c>
      <c r="F71" s="135">
        <f>Step8!F71</f>
        <v>171.12130609817638</v>
      </c>
      <c r="G71" s="135">
        <f>Step8!G71</f>
        <v>4439.1933540295031</v>
      </c>
      <c r="H71" s="135">
        <f>Step8!H71</f>
        <v>25.914606357234831</v>
      </c>
      <c r="I71" s="135">
        <f>Step8!I71</f>
        <v>4.7717066054780786E-2</v>
      </c>
      <c r="J71" s="135">
        <f>Step8!J71</f>
        <v>19415.980210290505</v>
      </c>
      <c r="K71" s="135">
        <f>Step8!K71</f>
        <v>341.24478424857529</v>
      </c>
      <c r="L71" s="135">
        <f>Step8!L71</f>
        <v>341.24478424857529</v>
      </c>
      <c r="M71" s="135">
        <f>Step8!M71</f>
        <v>0</v>
      </c>
      <c r="N71" s="135">
        <f>Step8!N71</f>
        <v>1003.7965779841404</v>
      </c>
      <c r="O71" s="135">
        <f>Step8!O71</f>
        <v>0</v>
      </c>
      <c r="P71" s="135">
        <f>Step8!P71</f>
        <v>0</v>
      </c>
      <c r="Q71" s="135">
        <f>Step8!Q71</f>
        <v>3.7266061988958232</v>
      </c>
      <c r="R71" s="135">
        <f>Step8!R71</f>
        <v>0</v>
      </c>
      <c r="S71" s="135">
        <f>Step8!S71</f>
        <v>8943.7967617095019</v>
      </c>
      <c r="T71" s="135">
        <f>Step8!T71</f>
        <v>1613.8495814901419</v>
      </c>
      <c r="U71" s="135">
        <f>Step8!U71</f>
        <v>28199.995532843135</v>
      </c>
      <c r="V71" s="135">
        <f>Step8!V71</f>
        <v>51.841343832020996</v>
      </c>
      <c r="W71" s="135">
        <f>Step8!W71</f>
        <v>254.02585417232382</v>
      </c>
      <c r="X71" s="135">
        <f>Step8!X71</f>
        <v>1216.5018493147104</v>
      </c>
      <c r="Y71" s="135">
        <f>Step8!Y71</f>
        <v>23311.967803228406</v>
      </c>
      <c r="Z71" s="135">
        <f>Step8!Z71</f>
        <v>604.0613743911822</v>
      </c>
      <c r="AA71" s="135">
        <f>Step8!AA71</f>
        <v>8766.9586793796607</v>
      </c>
      <c r="AB71" s="135">
        <f>Step8!AB71</f>
        <v>11.154</v>
      </c>
      <c r="AC71" s="135">
        <f>Step8!AC71</f>
        <v>0</v>
      </c>
      <c r="AD71" s="135">
        <f>Step8!AD71</f>
        <v>4.234</v>
      </c>
      <c r="AE71" s="135">
        <f>Step8!AE71</f>
        <v>67.126829999999998</v>
      </c>
      <c r="AF71" s="135">
        <f>Step8!AF71</f>
        <v>93.376180000000019</v>
      </c>
      <c r="AG71" s="135">
        <f>Step8!AG71</f>
        <v>1.57419</v>
      </c>
      <c r="AH71" s="135">
        <f>Step8!AH71</f>
        <v>1568.2868799999999</v>
      </c>
      <c r="AI71" s="135">
        <f>Step8!AI71</f>
        <v>0</v>
      </c>
      <c r="AJ71" s="135">
        <f>Step8!AJ71</f>
        <v>6751.2572386257489</v>
      </c>
      <c r="AK71" s="135">
        <f>Step8!AK71</f>
        <v>38620.861541775164</v>
      </c>
      <c r="AL71" s="135">
        <f>Step8!$AL71*ShareStep9!C$13</f>
        <v>0</v>
      </c>
      <c r="AM71" s="135">
        <f>Step8!$AL71*ShareStep9!D13</f>
        <v>0</v>
      </c>
      <c r="AN71" s="135">
        <f>Step8!$AL71*ShareStep9!E13</f>
        <v>0</v>
      </c>
      <c r="AO71" s="135">
        <f>Step8!$AL71*ShareStep9!F13</f>
        <v>0</v>
      </c>
      <c r="AP71" s="135">
        <f>Step8!$AL71*ShareStep9!G13</f>
        <v>37.235380401797855</v>
      </c>
      <c r="AQ71" s="135">
        <f>Step8!$AL71*ShareStep9!H13</f>
        <v>21.914068409595423</v>
      </c>
      <c r="AR71" s="135">
        <f>Step8!$AL71*ShareStep9!I13</f>
        <v>0</v>
      </c>
      <c r="AS71" s="135">
        <f>Step8!$AL71*ShareStep9!J13</f>
        <v>0</v>
      </c>
      <c r="AT71" s="135">
        <f>Step8!$AL71*ShareStep9!K13</f>
        <v>0</v>
      </c>
      <c r="AU71" s="135">
        <f>Step8!$AL71*ShareStep9!L13</f>
        <v>2563.0701207545389</v>
      </c>
      <c r="AV71" s="135">
        <f>Step8!$AL71*ShareStep9!M13</f>
        <v>0</v>
      </c>
      <c r="AW71" s="135">
        <f>Step8!$AL71*ShareStep9!N13</f>
        <v>0</v>
      </c>
      <c r="AX71" s="135">
        <f>Step8!AM71</f>
        <v>161.10099</v>
      </c>
      <c r="AY71" s="135">
        <f>Step8!AN71</f>
        <v>0</v>
      </c>
      <c r="AZ71" s="135">
        <f>Step8!AO71</f>
        <v>0</v>
      </c>
      <c r="BA71" s="135">
        <f>Step8!AP71</f>
        <v>0</v>
      </c>
      <c r="BB71" s="135">
        <f>Step8!AQ71</f>
        <v>0</v>
      </c>
      <c r="BE71" s="135">
        <f t="shared" si="29"/>
        <v>97212.18509018734</v>
      </c>
      <c r="BF71" s="135">
        <f t="shared" si="30"/>
        <v>24310.690354106748</v>
      </c>
      <c r="BG71" s="135">
        <f t="shared" si="31"/>
        <v>1345.0413622327158</v>
      </c>
      <c r="BH71" s="135">
        <f t="shared" si="32"/>
        <v>122867.9168065268</v>
      </c>
      <c r="BI71" s="135">
        <f t="shared" si="33"/>
        <v>122867.91680652682</v>
      </c>
      <c r="BJ71" s="135">
        <f t="shared" si="34"/>
        <v>122706.81581652681</v>
      </c>
      <c r="BK71" s="135">
        <f t="shared" si="35"/>
        <v>161.10099</v>
      </c>
      <c r="BL71" s="135">
        <f t="shared" si="36"/>
        <v>0</v>
      </c>
      <c r="BM71" s="135">
        <f t="shared" si="36"/>
        <v>0</v>
      </c>
      <c r="BN71" s="135">
        <f t="shared" si="36"/>
        <v>0</v>
      </c>
      <c r="BQ71" s="309">
        <f t="shared" si="37"/>
        <v>0</v>
      </c>
    </row>
    <row r="72" spans="2:69" ht="16.5">
      <c r="B72" s="205" t="str">
        <v>Electricity generation, trasmission and distribution</v>
      </c>
      <c r="C72" s="135">
        <f>Step8!C72</f>
        <v>1032.933</v>
      </c>
      <c r="D72" s="135">
        <f>Step8!D72</f>
        <v>0</v>
      </c>
      <c r="E72" s="135">
        <f>Step8!E72</f>
        <v>0</v>
      </c>
      <c r="F72" s="135">
        <f>Step8!F72</f>
        <v>0</v>
      </c>
      <c r="G72" s="135">
        <f>Step8!G72</f>
        <v>0</v>
      </c>
      <c r="H72" s="135">
        <f>Step8!H72</f>
        <v>0</v>
      </c>
      <c r="I72" s="135">
        <f>Step8!I72</f>
        <v>0</v>
      </c>
      <c r="J72" s="135">
        <f>Step8!J72</f>
        <v>0</v>
      </c>
      <c r="K72" s="135">
        <f>Step8!K72</f>
        <v>0</v>
      </c>
      <c r="L72" s="135">
        <f>Step8!L72</f>
        <v>0</v>
      </c>
      <c r="M72" s="135">
        <f>Step8!M72</f>
        <v>0</v>
      </c>
      <c r="N72" s="135">
        <f>Step8!N72</f>
        <v>12.352</v>
      </c>
      <c r="O72" s="135">
        <f>Step8!O72</f>
        <v>0</v>
      </c>
      <c r="P72" s="135">
        <f>Step8!P72</f>
        <v>0</v>
      </c>
      <c r="Q72" s="135">
        <f>Step8!Q72</f>
        <v>6.6579999999999977</v>
      </c>
      <c r="R72" s="135">
        <f>Step8!R72</f>
        <v>0.32900000000000001</v>
      </c>
      <c r="S72" s="135">
        <f>Step8!S72</f>
        <v>54.044000000000004</v>
      </c>
      <c r="T72" s="135">
        <f>Step8!T72</f>
        <v>88.415000000000006</v>
      </c>
      <c r="U72" s="135">
        <f>Step8!U72</f>
        <v>16.126166414771056</v>
      </c>
      <c r="V72" s="135">
        <f>Step8!V72</f>
        <v>25.635000000000002</v>
      </c>
      <c r="W72" s="135">
        <f>Step8!W72</f>
        <v>54.582999999999998</v>
      </c>
      <c r="X72" s="135">
        <f>Step8!X72</f>
        <v>183.346</v>
      </c>
      <c r="Y72" s="135">
        <f>Step8!Y72</f>
        <v>3.9630000000000001</v>
      </c>
      <c r="Z72" s="135">
        <f>Step8!Z72</f>
        <v>3.6799999999999993</v>
      </c>
      <c r="AA72" s="135">
        <f>Step8!AA72</f>
        <v>337.76800000000009</v>
      </c>
      <c r="AB72" s="135">
        <f>Step8!AB72</f>
        <v>1.6950000000000001</v>
      </c>
      <c r="AC72" s="135">
        <f>Step8!AC72</f>
        <v>9.1000000000000011E-2</v>
      </c>
      <c r="AD72" s="135">
        <f>Step8!AD72</f>
        <v>0.24099999999999999</v>
      </c>
      <c r="AE72" s="135">
        <f>Step8!AE72</f>
        <v>3.169</v>
      </c>
      <c r="AF72" s="135">
        <f>Step8!AF72</f>
        <v>3.9979999999999998</v>
      </c>
      <c r="AG72" s="135">
        <f>Step8!AG72</f>
        <v>0.34499999999999997</v>
      </c>
      <c r="AH72" s="135">
        <f>Step8!AH72</f>
        <v>196.09000000000003</v>
      </c>
      <c r="AI72" s="135">
        <f>Step8!AI72</f>
        <v>58.888999999999996</v>
      </c>
      <c r="AJ72" s="135">
        <f>Step8!AJ72</f>
        <v>1.76</v>
      </c>
      <c r="AK72" s="135">
        <f>Step8!AK72</f>
        <v>3.2828335852289441</v>
      </c>
      <c r="AL72" s="135">
        <f>Step8!$AL72*ShareStep9!C$14</f>
        <v>0.11132643725553097</v>
      </c>
      <c r="AM72" s="135">
        <f>Step8!$AL72*ShareStep9!D$14</f>
        <v>1.6620218195616411E-2</v>
      </c>
      <c r="AN72" s="135">
        <f>Step8!$AL72*ShareStep9!E$14</f>
        <v>2.4107770626243953E-2</v>
      </c>
      <c r="AO72" s="135">
        <f>Step8!$AL72*ShareStep9!F$14</f>
        <v>7.7419579592172581E-5</v>
      </c>
      <c r="AP72" s="135">
        <f>Step8!$AL72*ShareStep9!G$14</f>
        <v>8.8401239732887309E-3</v>
      </c>
      <c r="AQ72" s="135">
        <f>Step8!$AL72*ShareStep9!H$14</f>
        <v>5.2026615388250479E-3</v>
      </c>
      <c r="AR72" s="135">
        <f>Step8!$AL72*ShareStep9!I$14</f>
        <v>2.2785634918467559E-6</v>
      </c>
      <c r="AS72" s="135">
        <f>Step8!$AL72*ShareStep9!J$14</f>
        <v>4.6866853226839623E-2</v>
      </c>
      <c r="AT72" s="135">
        <f>Step8!$AL72*ShareStep9!K$14</f>
        <v>0.14255111122532926</v>
      </c>
      <c r="AU72" s="135">
        <f>Step8!$AL72*ShareStep9!L$14</f>
        <v>0.6085034549185977</v>
      </c>
      <c r="AV72" s="135">
        <f>Step8!$AL72*ShareStep9!M$14</f>
        <v>8.8431668774725195E-3</v>
      </c>
      <c r="AW72" s="135">
        <f>Step8!$AL72*ShareStep9!N$14</f>
        <v>0.20405850401917197</v>
      </c>
      <c r="AX72" s="135">
        <f>Step8!AM72</f>
        <v>0</v>
      </c>
      <c r="AY72" s="135">
        <f>Step8!AN72</f>
        <v>0</v>
      </c>
      <c r="AZ72" s="135">
        <f>Step8!AO72</f>
        <v>0</v>
      </c>
      <c r="BA72" s="135">
        <f>Step8!AP72</f>
        <v>0</v>
      </c>
      <c r="BB72" s="135">
        <f>Step8!AQ72</f>
        <v>0</v>
      </c>
      <c r="BE72" s="135">
        <f t="shared" si="29"/>
        <v>1032.933</v>
      </c>
      <c r="BF72" s="135">
        <f t="shared" si="30"/>
        <v>0</v>
      </c>
      <c r="BG72" s="135">
        <f t="shared" si="31"/>
        <v>12.352</v>
      </c>
      <c r="BH72" s="135">
        <f t="shared" si="32"/>
        <v>1045.2850000000001</v>
      </c>
      <c r="BI72" s="135">
        <f t="shared" si="33"/>
        <v>1045.2850000000001</v>
      </c>
      <c r="BJ72" s="135">
        <f t="shared" si="34"/>
        <v>1045.2850000000001</v>
      </c>
      <c r="BK72" s="135">
        <f t="shared" si="35"/>
        <v>0</v>
      </c>
      <c r="BL72" s="135">
        <f t="shared" si="36"/>
        <v>0</v>
      </c>
      <c r="BM72" s="135">
        <f t="shared" si="36"/>
        <v>0</v>
      </c>
      <c r="BN72" s="135">
        <f t="shared" si="36"/>
        <v>0</v>
      </c>
      <c r="BQ72" s="309">
        <f t="shared" si="37"/>
        <v>0</v>
      </c>
    </row>
    <row r="73" spans="2:69">
      <c r="B73" s="310" t="s">
        <v>536</v>
      </c>
      <c r="C73" s="166">
        <f>SUM(C51:C72)</f>
        <v>5166705.2450000001</v>
      </c>
      <c r="D73" s="166">
        <f t="shared" ref="D73:BB73" si="38">SUM(D51:D72)</f>
        <v>1990.4184730578136</v>
      </c>
      <c r="E73" s="166">
        <f t="shared" si="38"/>
        <v>10297.751457214976</v>
      </c>
      <c r="F73" s="166">
        <f t="shared" si="38"/>
        <v>8136.6016879033878</v>
      </c>
      <c r="G73" s="166">
        <f t="shared" si="38"/>
        <v>211078.02973758912</v>
      </c>
      <c r="H73" s="166">
        <f t="shared" si="38"/>
        <v>1232.2067580915684</v>
      </c>
      <c r="I73" s="166">
        <f t="shared" si="38"/>
        <v>2.2688861431455871</v>
      </c>
      <c r="J73" s="166">
        <f t="shared" si="38"/>
        <v>974578.53600000008</v>
      </c>
      <c r="K73" s="166">
        <f t="shared" si="38"/>
        <v>67491.106313531229</v>
      </c>
      <c r="L73" s="166">
        <f t="shared" si="38"/>
        <v>67491.106313531229</v>
      </c>
      <c r="M73" s="166">
        <f t="shared" si="38"/>
        <v>0</v>
      </c>
      <c r="N73" s="166">
        <f t="shared" si="38"/>
        <v>1770.09007962382</v>
      </c>
      <c r="O73" s="166">
        <f t="shared" si="38"/>
        <v>53143.093606844959</v>
      </c>
      <c r="P73" s="166">
        <f t="shared" si="38"/>
        <v>-375.81</v>
      </c>
      <c r="Q73" s="166">
        <f>SUM(Q51:Q72)</f>
        <v>70804.911999999997</v>
      </c>
      <c r="R73" s="166">
        <f t="shared" si="38"/>
        <v>1613.6990000000003</v>
      </c>
      <c r="S73" s="166">
        <f t="shared" si="38"/>
        <v>251844.23399999997</v>
      </c>
      <c r="T73" s="166">
        <f t="shared" si="38"/>
        <v>69439.517999999996</v>
      </c>
      <c r="U73" s="166">
        <f t="shared" si="38"/>
        <v>211530.76026416721</v>
      </c>
      <c r="V73" s="166">
        <f t="shared" si="38"/>
        <v>5733.1360000000004</v>
      </c>
      <c r="W73" s="166">
        <f t="shared" si="38"/>
        <v>34375.296999999999</v>
      </c>
      <c r="X73" s="166">
        <f t="shared" si="38"/>
        <v>1900881.0489999999</v>
      </c>
      <c r="Y73" s="166">
        <f t="shared" si="38"/>
        <v>47008.559000000001</v>
      </c>
      <c r="Z73" s="166">
        <f t="shared" si="38"/>
        <v>232581.27599999998</v>
      </c>
      <c r="AA73" s="166">
        <f t="shared" si="38"/>
        <v>558581.31699999992</v>
      </c>
      <c r="AB73" s="166">
        <f t="shared" si="38"/>
        <v>11511.330999999998</v>
      </c>
      <c r="AC73" s="166">
        <f t="shared" si="38"/>
        <v>2958.143</v>
      </c>
      <c r="AD73" s="166">
        <f t="shared" si="38"/>
        <v>5120.4029999999993</v>
      </c>
      <c r="AE73" s="166">
        <f>SUM(AE51:AE72)</f>
        <v>115484.35099999998</v>
      </c>
      <c r="AF73" s="166">
        <f t="shared" si="38"/>
        <v>54978.22600000001</v>
      </c>
      <c r="AG73" s="166">
        <f t="shared" si="38"/>
        <v>928.28099999999995</v>
      </c>
      <c r="AH73" s="166">
        <f t="shared" si="38"/>
        <v>439081.03600000008</v>
      </c>
      <c r="AI73" s="166">
        <f t="shared" si="38"/>
        <v>39081.548000000003</v>
      </c>
      <c r="AJ73" s="166">
        <f t="shared" si="38"/>
        <v>356788.74899999995</v>
      </c>
      <c r="AK73" s="166">
        <f>SUM(AK51:AK72)</f>
        <v>43714.145735832753</v>
      </c>
      <c r="AL73" s="166">
        <f t="shared" si="38"/>
        <v>2983.1112278858182</v>
      </c>
      <c r="AM73" s="166">
        <f t="shared" si="38"/>
        <v>287.40966501467562</v>
      </c>
      <c r="AN73" s="166">
        <f t="shared" si="38"/>
        <v>733.22766124523559</v>
      </c>
      <c r="AO73" s="166">
        <f t="shared" si="38"/>
        <v>1.9020098571870436</v>
      </c>
      <c r="AP73" s="166">
        <f t="shared" si="38"/>
        <v>118.98400969789284</v>
      </c>
      <c r="AQ73" s="166">
        <f t="shared" si="38"/>
        <v>174.09824870105356</v>
      </c>
      <c r="AR73" s="166">
        <f t="shared" si="38"/>
        <v>4.7690709020643964E-2</v>
      </c>
      <c r="AS73" s="166">
        <f t="shared" si="38"/>
        <v>1559.7959540976019</v>
      </c>
      <c r="AT73" s="166">
        <f t="shared" si="38"/>
        <v>3480.2185036246724</v>
      </c>
      <c r="AU73" s="166">
        <f t="shared" si="38"/>
        <v>19108.141068844889</v>
      </c>
      <c r="AV73" s="166">
        <f t="shared" si="38"/>
        <v>265.12605837687926</v>
      </c>
      <c r="AW73" s="166">
        <f t="shared" si="38"/>
        <v>4308.8859019450656</v>
      </c>
      <c r="AX73" s="166">
        <f t="shared" si="38"/>
        <v>1129734.0679999995</v>
      </c>
      <c r="AY73" s="166">
        <f t="shared" si="38"/>
        <v>0</v>
      </c>
      <c r="AZ73" s="166">
        <f t="shared" si="38"/>
        <v>802985.77199999976</v>
      </c>
      <c r="BA73" s="166">
        <f t="shared" si="38"/>
        <v>0</v>
      </c>
      <c r="BB73" s="166">
        <f t="shared" si="38"/>
        <v>76268.778999999995</v>
      </c>
      <c r="BC73" s="166"/>
      <c r="BD73" s="166"/>
      <c r="BE73" s="166"/>
      <c r="BF73" s="166"/>
      <c r="BG73" s="166"/>
      <c r="BH73" s="166"/>
      <c r="BI73" s="166"/>
      <c r="BJ73" s="166"/>
      <c r="BK73" s="166"/>
      <c r="BL73" s="166"/>
      <c r="BM73" s="166"/>
      <c r="BN73" s="166"/>
    </row>
    <row r="77" spans="2:69">
      <c r="C77" s="124"/>
      <c r="D77" s="124"/>
      <c r="E77" s="124"/>
      <c r="F77" s="124"/>
      <c r="G77" s="124"/>
      <c r="H77" s="124" t="s">
        <v>629</v>
      </c>
      <c r="I77" s="124"/>
      <c r="J77" s="124"/>
      <c r="K77" s="124"/>
      <c r="L77" s="124"/>
      <c r="M77" s="124"/>
      <c r="N77" s="125"/>
      <c r="O77" s="125"/>
      <c r="P77" s="125"/>
      <c r="Q77" s="125" t="s">
        <v>630</v>
      </c>
      <c r="R77" s="125"/>
      <c r="S77" s="125"/>
      <c r="T77" s="126" t="s">
        <v>631</v>
      </c>
      <c r="U77" s="127"/>
      <c r="V77" s="128"/>
      <c r="W77" s="128" t="s">
        <v>632</v>
      </c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</row>
    <row r="78" spans="2:69" ht="35.1" customHeight="1">
      <c r="B78" s="299" t="s">
        <v>1246</v>
      </c>
      <c r="C78" s="134" t="str">
        <f>Step8!C79</f>
        <v>Agriculture, livestockand fishing</v>
      </c>
      <c r="D78" s="134" t="str">
        <f>Step8!D79</f>
        <v>Forestry</v>
      </c>
      <c r="E78" s="134" t="str">
        <f>Step8!E79</f>
        <v>Manufacture of food, beverages and snuff</v>
      </c>
      <c r="F78" s="134" t="str">
        <f>Step8!F79</f>
        <v>Manufacture of articles of paper and paperboard</v>
      </c>
      <c r="G78" s="134" t="str">
        <f>Step8!G79</f>
        <v>Manufacture of chemical</v>
      </c>
      <c r="H78" s="134" t="str">
        <f>Step8!H79</f>
        <v>Manufacture of cement and concrete</v>
      </c>
      <c r="I78" s="134" t="str">
        <f>Step8!I79</f>
        <v>Manufacture of steel</v>
      </c>
      <c r="J78" s="134" t="str">
        <f>Step8!J79</f>
        <v>Manufature of machine and equipment</v>
      </c>
      <c r="K78" s="134" t="str">
        <f>Step8!K79</f>
        <v>Extraction of oil and gas</v>
      </c>
      <c r="L78" s="134" t="str">
        <f>Step8!L79</f>
        <v>Construction of buildings</v>
      </c>
      <c r="M78" s="134" t="str">
        <f>Step8!M79</f>
        <v>Others industries</v>
      </c>
      <c r="N78" s="134" t="str">
        <f>Step8!N79</f>
        <v>Air transport</v>
      </c>
      <c r="O78" s="134" t="str">
        <f>Step8!O79</f>
        <v>Rail transport</v>
      </c>
      <c r="P78" s="134" t="str">
        <f>Step8!P79</f>
        <v>Water transport</v>
      </c>
      <c r="Q78" s="134" t="str">
        <f>Step8!Q79</f>
        <v>Freight transport by road</v>
      </c>
      <c r="R78" s="134" t="str">
        <f>Step8!R79</f>
        <v>Passager transport by road</v>
      </c>
      <c r="S78" s="134" t="str">
        <f>Step8!S79</f>
        <v>Other transports</v>
      </c>
      <c r="T78" s="134" t="str">
        <f>Step8!T79</f>
        <v>Business services</v>
      </c>
      <c r="U78" s="134" t="str">
        <f>Step8!U79</f>
        <v>Public services</v>
      </c>
      <c r="V78" s="134" t="str">
        <f>Step8!V79</f>
        <v>Manufacture of petroleum and coal products</v>
      </c>
      <c r="W78" s="134" t="str">
        <f>Step8!W79</f>
        <v>Gas supply by pipeline to final consumer</v>
      </c>
      <c r="X78" s="134" t="str">
        <f>ShareStep9!C4</f>
        <v>Hydro</v>
      </c>
      <c r="Y78" s="134" t="str">
        <f>ShareStep9!D4</f>
        <v>Wind</v>
      </c>
      <c r="Z78" s="134" t="str">
        <f>ShareStep9!E4</f>
        <v>Geothermal</v>
      </c>
      <c r="AA78" s="134" t="str">
        <f>ShareStep9!F4</f>
        <v>Solar</v>
      </c>
      <c r="AB78" s="134" t="str">
        <f>ShareStep9!G4</f>
        <v>Cogeneration</v>
      </c>
      <c r="AC78" s="134" t="str">
        <f>ShareStep9!H4</f>
        <v>Bioenergy</v>
      </c>
      <c r="AD78" s="134" t="str">
        <f>ShareStep9!I4</f>
        <v>other clean energy</v>
      </c>
      <c r="AE78" s="134" t="str">
        <f>ShareStep9!J4</f>
        <v>Nuclear</v>
      </c>
      <c r="AF78" s="134" t="str">
        <f>ShareStep9!K4</f>
        <v>Cabon-based</v>
      </c>
      <c r="AG78" s="134" t="str">
        <f>ShareStep9!L4</f>
        <v>Combined Cycle</v>
      </c>
      <c r="AH78" s="134" t="str">
        <f>ShareStep9!M4</f>
        <v>Internal Combustion</v>
      </c>
      <c r="AI78" s="134" t="str">
        <f>ShareStep9!N4</f>
        <v>Thermoelectric</v>
      </c>
    </row>
    <row r="79" spans="2:69">
      <c r="B79" s="205" t="str">
        <f>Step8!B80</f>
        <v>Agriculture, livestockand fishing</v>
      </c>
      <c r="C79" s="135">
        <f>Step8!C80</f>
        <v>10979.895</v>
      </c>
      <c r="D79" s="135">
        <f>Step8!D80</f>
        <v>0</v>
      </c>
      <c r="E79" s="135">
        <f>Step8!E80</f>
        <v>2325.5299999999997</v>
      </c>
      <c r="F79" s="135">
        <f>Step8!F80</f>
        <v>5.8000000000000003E-2</v>
      </c>
      <c r="G79" s="135">
        <f>Step8!G80</f>
        <v>4.0880206166326065</v>
      </c>
      <c r="H79" s="135">
        <f>Step8!H80</f>
        <v>2.0477510840296032E-2</v>
      </c>
      <c r="I79" s="135">
        <f>Step8!I80</f>
        <v>1.0043715755939819E-2</v>
      </c>
      <c r="J79" s="135">
        <f>Step8!J80</f>
        <v>53.804999999999993</v>
      </c>
      <c r="K79" s="135">
        <f>Step8!K80</f>
        <v>0</v>
      </c>
      <c r="L79" s="135">
        <f>Step8!L80</f>
        <v>0</v>
      </c>
      <c r="M79" s="135">
        <f>Step8!M80</f>
        <v>2.5714787734037645</v>
      </c>
      <c r="N79" s="135">
        <f>Step8!N80</f>
        <v>0</v>
      </c>
      <c r="O79" s="135">
        <f>Step8!O80</f>
        <v>0</v>
      </c>
      <c r="P79" s="135">
        <f>Step8!P80</f>
        <v>0</v>
      </c>
      <c r="Q79" s="135">
        <f>Step8!Q80</f>
        <v>0</v>
      </c>
      <c r="R79" s="135">
        <f>Step8!R80</f>
        <v>0</v>
      </c>
      <c r="S79" s="135">
        <f>Step8!S80</f>
        <v>0</v>
      </c>
      <c r="T79" s="135">
        <f>Step8!T80</f>
        <v>298.65199999999993</v>
      </c>
      <c r="U79" s="135">
        <f>Step8!U80</f>
        <v>735.71899999999994</v>
      </c>
      <c r="V79" s="135">
        <f>Step8!V80</f>
        <v>0</v>
      </c>
      <c r="W79" s="135">
        <f>Step8!W80</f>
        <v>3.0539793833673929</v>
      </c>
      <c r="X79" s="135">
        <f>Step9!X$37*Step8!$X80/Step8!$X$102</f>
        <v>0</v>
      </c>
      <c r="Y79" s="135">
        <f>Step9!Y$37*Step8!$X80/Step8!$X$102</f>
        <v>0</v>
      </c>
      <c r="Z79" s="135">
        <f>Step9!Z$37*Step8!$X80/Step8!$X$102</f>
        <v>0</v>
      </c>
      <c r="AA79" s="135">
        <f>Step9!AA$37*Step8!$X80/Step8!$X$102</f>
        <v>0</v>
      </c>
      <c r="AB79" s="135">
        <f>Step9!AB$37*Step8!$X80/Step8!$X$102</f>
        <v>0</v>
      </c>
      <c r="AC79" s="135">
        <f>Step9!AC$37*Step8!$X80/Step8!$X$102</f>
        <v>0</v>
      </c>
      <c r="AD79" s="135">
        <f>Step9!AD$37*Step8!$X80/Step8!$X$102</f>
        <v>0</v>
      </c>
      <c r="AE79" s="135">
        <f>Step9!AE$37*Step8!$X80/Step8!$X$102</f>
        <v>0</v>
      </c>
      <c r="AF79" s="135">
        <f>Step9!AF$37*Step8!$X80/Step8!$X$102</f>
        <v>0</v>
      </c>
      <c r="AG79" s="135">
        <f>Step9!AG$37*Step8!$X80/Step8!$X$102</f>
        <v>0</v>
      </c>
      <c r="AH79" s="135">
        <f>Step9!AH$37*Step8!$X80/Step8!$X$102</f>
        <v>0</v>
      </c>
      <c r="AI79" s="135">
        <f>Step9!AI$37*Step8!$X80/Step8!$X$102</f>
        <v>0</v>
      </c>
      <c r="AJ79" s="166">
        <f>SUM(C79:AI79)</f>
        <v>14403.402999999998</v>
      </c>
    </row>
    <row r="80" spans="2:69">
      <c r="B80" s="205" t="str">
        <f>Step8!B81</f>
        <v>Forestry</v>
      </c>
      <c r="C80" s="135">
        <f>Step8!C81</f>
        <v>0</v>
      </c>
      <c r="D80" s="135">
        <f>Step8!D81</f>
        <v>0</v>
      </c>
      <c r="E80" s="135">
        <f>Step8!E81</f>
        <v>0</v>
      </c>
      <c r="F80" s="135">
        <f>Step8!F81</f>
        <v>0</v>
      </c>
      <c r="G80" s="135">
        <f>Step8!G81</f>
        <v>0</v>
      </c>
      <c r="H80" s="135">
        <f>Step8!H81</f>
        <v>0</v>
      </c>
      <c r="I80" s="135">
        <f>Step8!I81</f>
        <v>0</v>
      </c>
      <c r="J80" s="135">
        <f>Step8!J81</f>
        <v>0</v>
      </c>
      <c r="K80" s="135">
        <f>Step8!K81</f>
        <v>0</v>
      </c>
      <c r="L80" s="135">
        <f>Step8!L81</f>
        <v>0</v>
      </c>
      <c r="M80" s="135">
        <f>Step8!M81</f>
        <v>2.3660000000000001</v>
      </c>
      <c r="N80" s="135">
        <f>Step8!N81</f>
        <v>0</v>
      </c>
      <c r="O80" s="135">
        <f>Step8!O81</f>
        <v>0</v>
      </c>
      <c r="P80" s="135">
        <f>Step8!P81</f>
        <v>0</v>
      </c>
      <c r="Q80" s="135">
        <f>Step8!Q81</f>
        <v>0</v>
      </c>
      <c r="R80" s="135">
        <f>Step8!R81</f>
        <v>0</v>
      </c>
      <c r="S80" s="135">
        <f>Step8!S81</f>
        <v>0</v>
      </c>
      <c r="T80" s="135">
        <f>Step8!T81</f>
        <v>0</v>
      </c>
      <c r="U80" s="135">
        <f>Step8!U81</f>
        <v>0</v>
      </c>
      <c r="V80" s="135">
        <f>Step8!V81</f>
        <v>0</v>
      </c>
      <c r="W80" s="135">
        <f>Step8!W81</f>
        <v>0</v>
      </c>
      <c r="X80" s="135">
        <f>Step9!X$37*Step8!$X81/Step8!$X$102</f>
        <v>0</v>
      </c>
      <c r="Y80" s="135">
        <f>Step9!Y$37*Step8!$X81/Step8!$X$102</f>
        <v>0</v>
      </c>
      <c r="Z80" s="135">
        <f>Step9!Z$37*Step8!$X81/Step8!$X$102</f>
        <v>0</v>
      </c>
      <c r="AA80" s="135">
        <f>Step9!AA$37*Step8!$X81/Step8!$X$102</f>
        <v>0</v>
      </c>
      <c r="AB80" s="135">
        <f>Step9!AB$37*Step8!$X81/Step8!$X$102</f>
        <v>0</v>
      </c>
      <c r="AC80" s="135">
        <f>Step9!AC$37*Step8!$X81/Step8!$X$102</f>
        <v>0</v>
      </c>
      <c r="AD80" s="135">
        <f>Step9!AD$37*Step8!$X81/Step8!$X$102</f>
        <v>0</v>
      </c>
      <c r="AE80" s="135">
        <f>Step9!AE$37*Step8!$X81/Step8!$X$102</f>
        <v>0</v>
      </c>
      <c r="AF80" s="135">
        <f>Step9!AF$37*Step8!$X81/Step8!$X$102</f>
        <v>0</v>
      </c>
      <c r="AG80" s="135">
        <f>Step9!AG$37*Step8!$X81/Step8!$X$102</f>
        <v>0</v>
      </c>
      <c r="AH80" s="135">
        <f>Step9!AH$37*Step8!$X81/Step8!$X$102</f>
        <v>0</v>
      </c>
      <c r="AI80" s="135">
        <f>Step9!AI$37*Step8!$X81/Step8!$X$102</f>
        <v>0</v>
      </c>
      <c r="AJ80" s="166">
        <f t="shared" ref="AJ80:AJ100" si="39">SUM(C80:AI80)</f>
        <v>2.3660000000000001</v>
      </c>
    </row>
    <row r="81" spans="2:36">
      <c r="B81" s="205" t="str">
        <f>Step8!B82</f>
        <v>Manufacture of food, beverages and snuff</v>
      </c>
      <c r="C81" s="135">
        <f>Step8!C82</f>
        <v>0</v>
      </c>
      <c r="D81" s="135">
        <f>Step8!D82</f>
        <v>0</v>
      </c>
      <c r="E81" s="135">
        <f>Step8!E82</f>
        <v>0</v>
      </c>
      <c r="F81" s="135">
        <f>Step8!F82</f>
        <v>0</v>
      </c>
      <c r="G81" s="135">
        <f>Step8!G82</f>
        <v>0</v>
      </c>
      <c r="H81" s="135">
        <f>Step8!H82</f>
        <v>0</v>
      </c>
      <c r="I81" s="135">
        <f>Step8!I82</f>
        <v>0</v>
      </c>
      <c r="J81" s="135">
        <f>Step8!J82</f>
        <v>0</v>
      </c>
      <c r="K81" s="135">
        <f>Step8!K82</f>
        <v>0</v>
      </c>
      <c r="L81" s="135">
        <f>Step8!L82</f>
        <v>0</v>
      </c>
      <c r="M81" s="135">
        <f>Step8!M82</f>
        <v>0</v>
      </c>
      <c r="N81" s="135">
        <f>Step8!N82</f>
        <v>0</v>
      </c>
      <c r="O81" s="135">
        <f>Step8!O82</f>
        <v>0</v>
      </c>
      <c r="P81" s="135">
        <f>Step8!P82</f>
        <v>0</v>
      </c>
      <c r="Q81" s="135">
        <f>Step8!Q82</f>
        <v>0</v>
      </c>
      <c r="R81" s="135">
        <f>Step8!R82</f>
        <v>0</v>
      </c>
      <c r="S81" s="135">
        <f>Step8!S82</f>
        <v>0</v>
      </c>
      <c r="T81" s="135">
        <f>Step8!T82</f>
        <v>0</v>
      </c>
      <c r="U81" s="135">
        <f>Step8!U82</f>
        <v>0</v>
      </c>
      <c r="V81" s="135">
        <f>Step8!V82</f>
        <v>0</v>
      </c>
      <c r="W81" s="135">
        <f>Step8!W82</f>
        <v>0</v>
      </c>
      <c r="X81" s="135">
        <f>Step9!X$37*Step8!$X82/Step8!$X$102</f>
        <v>0</v>
      </c>
      <c r="Y81" s="135">
        <f>Step9!Y$37*Step8!$X82/Step8!$X$102</f>
        <v>0</v>
      </c>
      <c r="Z81" s="135">
        <f>Step9!Z$37*Step8!$X82/Step8!$X$102</f>
        <v>0</v>
      </c>
      <c r="AA81" s="135">
        <f>Step9!AA$37*Step8!$X82/Step8!$X$102</f>
        <v>0</v>
      </c>
      <c r="AB81" s="135">
        <f>Step9!AB$37*Step8!$X82/Step8!$X$102</f>
        <v>0</v>
      </c>
      <c r="AC81" s="135">
        <f>Step9!AC$37*Step8!$X82/Step8!$X$102</f>
        <v>0</v>
      </c>
      <c r="AD81" s="135">
        <f>Step9!AD$37*Step8!$X82/Step8!$X$102</f>
        <v>0</v>
      </c>
      <c r="AE81" s="135">
        <f>Step9!AE$37*Step8!$X82/Step8!$X$102</f>
        <v>0</v>
      </c>
      <c r="AF81" s="135">
        <f>Step9!AF$37*Step8!$X82/Step8!$X$102</f>
        <v>0</v>
      </c>
      <c r="AG81" s="135">
        <f>Step9!AG$37*Step8!$X82/Step8!$X$102</f>
        <v>0</v>
      </c>
      <c r="AH81" s="135">
        <f>Step9!AH$37*Step8!$X82/Step8!$X$102</f>
        <v>0</v>
      </c>
      <c r="AI81" s="135">
        <f>Step9!AI$37*Step8!$X82/Step8!$X$102</f>
        <v>0</v>
      </c>
      <c r="AJ81" s="166">
        <f t="shared" si="39"/>
        <v>0</v>
      </c>
    </row>
    <row r="82" spans="2:36" ht="16.5">
      <c r="B82" s="205" t="str">
        <f>Step8!B83</f>
        <v>Manufacture of articles of paper and paperboard</v>
      </c>
      <c r="C82" s="135">
        <f>Step8!C83</f>
        <v>0</v>
      </c>
      <c r="D82" s="135">
        <f>Step8!D83</f>
        <v>0</v>
      </c>
      <c r="E82" s="135">
        <f>Step8!E83</f>
        <v>0</v>
      </c>
      <c r="F82" s="135">
        <f>Step8!F83</f>
        <v>0</v>
      </c>
      <c r="G82" s="135">
        <f>Step8!G83</f>
        <v>0</v>
      </c>
      <c r="H82" s="135">
        <f>Step8!H83</f>
        <v>0</v>
      </c>
      <c r="I82" s="135">
        <f>Step8!I83</f>
        <v>0</v>
      </c>
      <c r="J82" s="135">
        <f>Step8!J83</f>
        <v>0</v>
      </c>
      <c r="K82" s="135">
        <f>Step8!K83</f>
        <v>0</v>
      </c>
      <c r="L82" s="135">
        <f>Step8!L83</f>
        <v>0</v>
      </c>
      <c r="M82" s="135">
        <f>Step8!M83</f>
        <v>0.193</v>
      </c>
      <c r="N82" s="135">
        <f>Step8!N83</f>
        <v>0</v>
      </c>
      <c r="O82" s="135">
        <f>Step8!O83</f>
        <v>0</v>
      </c>
      <c r="P82" s="135">
        <f>Step8!P83</f>
        <v>0</v>
      </c>
      <c r="Q82" s="135">
        <f>Step8!Q83</f>
        <v>0</v>
      </c>
      <c r="R82" s="135">
        <f>Step8!R83</f>
        <v>0</v>
      </c>
      <c r="S82" s="135">
        <f>Step8!S83</f>
        <v>0</v>
      </c>
      <c r="T82" s="135">
        <f>Step8!T83</f>
        <v>3.0000000000000001E-3</v>
      </c>
      <c r="U82" s="135">
        <f>Step8!U83</f>
        <v>0</v>
      </c>
      <c r="V82" s="135">
        <f>Step8!V83</f>
        <v>0</v>
      </c>
      <c r="W82" s="135">
        <f>Step8!W83</f>
        <v>0</v>
      </c>
      <c r="X82" s="135">
        <f>Step9!X$37*Step8!$X83/Step8!$X$102</f>
        <v>0</v>
      </c>
      <c r="Y82" s="135">
        <f>Step9!Y$37*Step8!$X83/Step8!$X$102</f>
        <v>0</v>
      </c>
      <c r="Z82" s="135">
        <f>Step9!Z$37*Step8!$X83/Step8!$X$102</f>
        <v>0</v>
      </c>
      <c r="AA82" s="135">
        <f>Step9!AA$37*Step8!$X83/Step8!$X$102</f>
        <v>0</v>
      </c>
      <c r="AB82" s="135">
        <f>Step9!AB$37*Step8!$X83/Step8!$X$102</f>
        <v>0</v>
      </c>
      <c r="AC82" s="135">
        <f>Step9!AC$37*Step8!$X83/Step8!$X$102</f>
        <v>0</v>
      </c>
      <c r="AD82" s="135">
        <f>Step9!AD$37*Step8!$X83/Step8!$X$102</f>
        <v>0</v>
      </c>
      <c r="AE82" s="135">
        <f>Step9!AE$37*Step8!$X83/Step8!$X$102</f>
        <v>0</v>
      </c>
      <c r="AF82" s="135">
        <f>Step9!AF$37*Step8!$X83/Step8!$X$102</f>
        <v>0</v>
      </c>
      <c r="AG82" s="135">
        <f>Step9!AG$37*Step8!$X83/Step8!$X$102</f>
        <v>0</v>
      </c>
      <c r="AH82" s="135">
        <f>Step9!AH$37*Step8!$X83/Step8!$X$102</f>
        <v>0</v>
      </c>
      <c r="AI82" s="135">
        <f>Step9!AI$37*Step8!$X83/Step8!$X$102</f>
        <v>0</v>
      </c>
      <c r="AJ82" s="166">
        <f t="shared" si="39"/>
        <v>0.19600000000000001</v>
      </c>
    </row>
    <row r="83" spans="2:36">
      <c r="B83" s="205" t="str">
        <f>Step8!B84</f>
        <v>Manufacture of chemical</v>
      </c>
      <c r="C83" s="135">
        <f>Step8!C84</f>
        <v>0</v>
      </c>
      <c r="D83" s="135">
        <f>Step8!D84</f>
        <v>0</v>
      </c>
      <c r="E83" s="135">
        <f>Step8!E84</f>
        <v>4.0000000000000001E-3</v>
      </c>
      <c r="F83" s="135">
        <f>Step8!F84</f>
        <v>1.2789999999999999</v>
      </c>
      <c r="G83" s="135">
        <f>Step8!G84</f>
        <v>1.144783146634726E-3</v>
      </c>
      <c r="H83" s="135">
        <f>Step8!H84</f>
        <v>0</v>
      </c>
      <c r="I83" s="135">
        <f>Step8!I84</f>
        <v>0</v>
      </c>
      <c r="J83" s="135">
        <f>Step8!J84</f>
        <v>3.2000000000000001E-2</v>
      </c>
      <c r="K83" s="135">
        <f>Step8!K84</f>
        <v>0</v>
      </c>
      <c r="L83" s="135">
        <f>Step8!L84</f>
        <v>0</v>
      </c>
      <c r="M83" s="135">
        <f>Step8!M84</f>
        <v>5.0000000000000001E-3</v>
      </c>
      <c r="N83" s="135">
        <f>Step8!N84</f>
        <v>0</v>
      </c>
      <c r="O83" s="135">
        <f>Step8!O84</f>
        <v>0</v>
      </c>
      <c r="P83" s="135">
        <f>Step8!P84</f>
        <v>0</v>
      </c>
      <c r="Q83" s="135">
        <f>Step8!Q84</f>
        <v>0</v>
      </c>
      <c r="R83" s="135">
        <f>Step8!R84</f>
        <v>0</v>
      </c>
      <c r="S83" s="135">
        <f>Step8!S84</f>
        <v>0</v>
      </c>
      <c r="T83" s="135">
        <f>Step8!T84</f>
        <v>56.291000000000004</v>
      </c>
      <c r="U83" s="135">
        <f>Step8!U84</f>
        <v>0</v>
      </c>
      <c r="V83" s="135">
        <f>Step8!V84</f>
        <v>0</v>
      </c>
      <c r="W83" s="135">
        <f>Step8!W84</f>
        <v>8.5521685336527385E-4</v>
      </c>
      <c r="X83" s="135">
        <f>Step9!X$37*Step8!$X84/Step8!$X$102</f>
        <v>0</v>
      </c>
      <c r="Y83" s="135">
        <f>Step9!Y$37*Step8!$X84/Step8!$X$102</f>
        <v>0</v>
      </c>
      <c r="Z83" s="135">
        <f>Step9!Z$37*Step8!$X84/Step8!$X$102</f>
        <v>0</v>
      </c>
      <c r="AA83" s="135">
        <f>Step9!AA$37*Step8!$X84/Step8!$X$102</f>
        <v>0</v>
      </c>
      <c r="AB83" s="135">
        <f>Step9!AB$37*Step8!$X84/Step8!$X$102</f>
        <v>0</v>
      </c>
      <c r="AC83" s="135">
        <f>Step9!AC$37*Step8!$X84/Step8!$X$102</f>
        <v>0</v>
      </c>
      <c r="AD83" s="135">
        <f>Step9!AD$37*Step8!$X84/Step8!$X$102</f>
        <v>0</v>
      </c>
      <c r="AE83" s="135">
        <f>Step9!AE$37*Step8!$X84/Step8!$X$102</f>
        <v>0</v>
      </c>
      <c r="AF83" s="135">
        <f>Step9!AF$37*Step8!$X84/Step8!$X$102</f>
        <v>0</v>
      </c>
      <c r="AG83" s="135">
        <f>Step9!AG$37*Step8!$X84/Step8!$X$102</f>
        <v>0</v>
      </c>
      <c r="AH83" s="135">
        <f>Step9!AH$37*Step8!$X84/Step8!$X$102</f>
        <v>0</v>
      </c>
      <c r="AI83" s="135">
        <f>Step9!AI$37*Step8!$X84/Step8!$X$102</f>
        <v>0</v>
      </c>
      <c r="AJ83" s="166">
        <f t="shared" si="39"/>
        <v>57.613000000000007</v>
      </c>
    </row>
    <row r="84" spans="2:36">
      <c r="B84" s="205" t="str">
        <f>Step8!B85</f>
        <v>Manufacture of cement and concrete</v>
      </c>
      <c r="C84" s="135">
        <f>Step8!C85</f>
        <v>0</v>
      </c>
      <c r="D84" s="135">
        <f>Step8!D85</f>
        <v>0</v>
      </c>
      <c r="E84" s="135">
        <f>Step8!E85</f>
        <v>0</v>
      </c>
      <c r="F84" s="135">
        <f>Step8!F85</f>
        <v>0</v>
      </c>
      <c r="G84" s="135">
        <f>Step8!G85</f>
        <v>0</v>
      </c>
      <c r="H84" s="135">
        <f>Step8!H85</f>
        <v>0</v>
      </c>
      <c r="I84" s="135">
        <f>Step8!I85</f>
        <v>0</v>
      </c>
      <c r="J84" s="135">
        <f>Step8!J85</f>
        <v>0</v>
      </c>
      <c r="K84" s="135">
        <f>Step8!K85</f>
        <v>0</v>
      </c>
      <c r="L84" s="135">
        <f>Step8!L85</f>
        <v>0</v>
      </c>
      <c r="M84" s="135">
        <f>Step8!M85</f>
        <v>0</v>
      </c>
      <c r="N84" s="135">
        <f>Step8!N85</f>
        <v>0</v>
      </c>
      <c r="O84" s="135">
        <f>Step8!O85</f>
        <v>0</v>
      </c>
      <c r="P84" s="135">
        <f>Step8!P85</f>
        <v>0</v>
      </c>
      <c r="Q84" s="135">
        <f>Step8!Q85</f>
        <v>0</v>
      </c>
      <c r="R84" s="135">
        <f>Step8!R85</f>
        <v>0</v>
      </c>
      <c r="S84" s="135">
        <f>Step8!S85</f>
        <v>0</v>
      </c>
      <c r="T84" s="135">
        <f>Step8!T85</f>
        <v>0</v>
      </c>
      <c r="U84" s="135">
        <f>Step8!U85</f>
        <v>0</v>
      </c>
      <c r="V84" s="135">
        <f>Step8!V85</f>
        <v>0</v>
      </c>
      <c r="W84" s="135">
        <f>Step8!W85</f>
        <v>0</v>
      </c>
      <c r="X84" s="135">
        <f>Step9!X$37*Step8!$X85/Step8!$X$102</f>
        <v>0</v>
      </c>
      <c r="Y84" s="135">
        <f>Step9!Y$37*Step8!$X85/Step8!$X$102</f>
        <v>0</v>
      </c>
      <c r="Z84" s="135">
        <f>Step9!Z$37*Step8!$X85/Step8!$X$102</f>
        <v>0</v>
      </c>
      <c r="AA84" s="135">
        <f>Step9!AA$37*Step8!$X85/Step8!$X$102</f>
        <v>0</v>
      </c>
      <c r="AB84" s="135">
        <f>Step9!AB$37*Step8!$X85/Step8!$X$102</f>
        <v>0</v>
      </c>
      <c r="AC84" s="135">
        <f>Step9!AC$37*Step8!$X85/Step8!$X$102</f>
        <v>0</v>
      </c>
      <c r="AD84" s="135">
        <f>Step9!AD$37*Step8!$X85/Step8!$X$102</f>
        <v>0</v>
      </c>
      <c r="AE84" s="135">
        <f>Step9!AE$37*Step8!$X85/Step8!$X$102</f>
        <v>0</v>
      </c>
      <c r="AF84" s="135">
        <f>Step9!AF$37*Step8!$X85/Step8!$X$102</f>
        <v>0</v>
      </c>
      <c r="AG84" s="135">
        <f>Step9!AG$37*Step8!$X85/Step8!$X$102</f>
        <v>0</v>
      </c>
      <c r="AH84" s="135">
        <f>Step9!AH$37*Step8!$X85/Step8!$X$102</f>
        <v>0</v>
      </c>
      <c r="AI84" s="135">
        <f>Step9!AI$37*Step8!$X85/Step8!$X$102</f>
        <v>0</v>
      </c>
      <c r="AJ84" s="166">
        <f t="shared" si="39"/>
        <v>0</v>
      </c>
    </row>
    <row r="85" spans="2:36">
      <c r="B85" s="205" t="str">
        <f>Step8!B86</f>
        <v>Manufacture of steel</v>
      </c>
      <c r="C85" s="135">
        <f>Step8!C86</f>
        <v>9.0788773381228011E-2</v>
      </c>
      <c r="D85" s="135">
        <f>Step8!D86</f>
        <v>0</v>
      </c>
      <c r="E85" s="135">
        <f>Step8!E86</f>
        <v>137.68301086779829</v>
      </c>
      <c r="F85" s="135">
        <f>Step8!F86</f>
        <v>31.271350947449925</v>
      </c>
      <c r="G85" s="135">
        <f>Step8!G86</f>
        <v>82.665149800099073</v>
      </c>
      <c r="H85" s="135">
        <f>Step8!H86</f>
        <v>15.391940982174068</v>
      </c>
      <c r="I85" s="135">
        <f>Step8!I86</f>
        <v>24.285545491563084</v>
      </c>
      <c r="J85" s="135">
        <f>Step8!J86</f>
        <v>670.27578663752081</v>
      </c>
      <c r="K85" s="135">
        <f>Step8!K86</f>
        <v>494.28130625710821</v>
      </c>
      <c r="L85" s="135">
        <f>Step8!L86</f>
        <v>44.382414756356305</v>
      </c>
      <c r="M85" s="135">
        <f>Step8!M86</f>
        <v>288.23320262759836</v>
      </c>
      <c r="N85" s="135">
        <f>Step8!N86</f>
        <v>24.941081564398694</v>
      </c>
      <c r="O85" s="135">
        <f>Step8!O86</f>
        <v>121.58098246190727</v>
      </c>
      <c r="P85" s="135">
        <f>Step8!P86</f>
        <v>0.81773207600553766</v>
      </c>
      <c r="Q85" s="135">
        <f>Step8!Q86</f>
        <v>78.768947576504928</v>
      </c>
      <c r="R85" s="135">
        <f>Step8!R86</f>
        <v>157.86800161354665</v>
      </c>
      <c r="S85" s="135">
        <f>Step8!S86</f>
        <v>283.15929458816902</v>
      </c>
      <c r="T85" s="135">
        <f>Step8!T86</f>
        <v>3104.9174231358011</v>
      </c>
      <c r="U85" s="135">
        <f>Step8!U86</f>
        <v>2.0430639588648734</v>
      </c>
      <c r="V85" s="135">
        <f>Step8!V86</f>
        <v>43.2211541696349</v>
      </c>
      <c r="W85" s="135">
        <f>Step8!W86</f>
        <v>369.74910987808386</v>
      </c>
      <c r="X85" s="135">
        <f>Step9!X$37*Step8!$X86/Step8!$X$102</f>
        <v>1.2716150737822833</v>
      </c>
      <c r="Y85" s="135">
        <f>Step9!Y$37*Step8!$X86/Step8!$X$102</f>
        <v>8.8830751647992576E-2</v>
      </c>
      <c r="Z85" s="135">
        <f>Step9!Z$37*Step8!$X86/Step8!$X$102</f>
        <v>7.542257581320809E-2</v>
      </c>
      <c r="AA85" s="135">
        <f>Step9!AA$37*Step8!$X86/Step8!$X$102</f>
        <v>5.1576457165540101E-4</v>
      </c>
      <c r="AB85" s="135">
        <f>Step9!AB$37*Step8!$X86/Step8!$X$102</f>
        <v>3.4058763895203598E-2</v>
      </c>
      <c r="AC85" s="135">
        <f>Step9!AC$37*Step8!$X86/Step8!$X$102</f>
        <v>6.0706584612582812E-2</v>
      </c>
      <c r="AD85" s="135">
        <f>Step9!AD$37*Step8!$X86/Step8!$X$102</f>
        <v>2.6587123990421217E-5</v>
      </c>
      <c r="AE85" s="135">
        <f>Step9!AE$37*Step8!$X86/Step8!$X$102</f>
        <v>0.30769168205087111</v>
      </c>
      <c r="AF85" s="135">
        <f>Step9!AF$37*Step8!$X86/Step8!$X$102</f>
        <v>0.3343715363275952</v>
      </c>
      <c r="AG85" s="135">
        <f>Step9!AG$37*Step8!$X86/Step8!$X$102</f>
        <v>1.3912049603020429</v>
      </c>
      <c r="AH85" s="135">
        <f>Step9!AH$37*Step8!$X86/Step8!$X$102</f>
        <v>5.5986100785191832E-2</v>
      </c>
      <c r="AI85" s="135">
        <f>Step9!AI$37*Step8!$X86/Step8!$X$102</f>
        <v>0.70628145512163809</v>
      </c>
      <c r="AJ85" s="166">
        <f t="shared" si="39"/>
        <v>5979.9540000000006</v>
      </c>
    </row>
    <row r="86" spans="2:36">
      <c r="B86" s="205" t="str">
        <f>Step8!B87</f>
        <v>Manufature of machine and equipment</v>
      </c>
      <c r="C86" s="135">
        <f>Step8!C87</f>
        <v>12180.406000000001</v>
      </c>
      <c r="D86" s="135">
        <f>Step8!D87</f>
        <v>0.91100000000000003</v>
      </c>
      <c r="E86" s="135">
        <f>Step8!E87</f>
        <v>49998.375</v>
      </c>
      <c r="F86" s="135">
        <f>Step8!F87</f>
        <v>17249.828000000001</v>
      </c>
      <c r="G86" s="135">
        <f>Step8!G87</f>
        <v>17257.840043671982</v>
      </c>
      <c r="H86" s="135">
        <f>Step8!H87</f>
        <v>6278.85053626433</v>
      </c>
      <c r="I86" s="135">
        <f>Step8!I87</f>
        <v>6178.8658106500588</v>
      </c>
      <c r="J86" s="135">
        <f>Step8!J87</f>
        <v>322441.652</v>
      </c>
      <c r="K86" s="135">
        <f>Step8!K87</f>
        <v>4162.4290000000001</v>
      </c>
      <c r="L86" s="135">
        <f>Step8!L87</f>
        <v>38329.638999999996</v>
      </c>
      <c r="M86" s="135">
        <f>Step8!M87</f>
        <v>124431.75465308561</v>
      </c>
      <c r="N86" s="135">
        <f>Step8!N87</f>
        <v>4330.9539999999997</v>
      </c>
      <c r="O86" s="135">
        <f>Step8!O87</f>
        <v>11432.047</v>
      </c>
      <c r="P86" s="135">
        <f>Step8!P87</f>
        <v>584.01599999999996</v>
      </c>
      <c r="Q86" s="135">
        <f>Step8!Q87</f>
        <v>37291.737000000001</v>
      </c>
      <c r="R86" s="135">
        <f>Step8!R87</f>
        <v>73699.64</v>
      </c>
      <c r="S86" s="135">
        <f>Step8!S87</f>
        <v>3681.241</v>
      </c>
      <c r="T86" s="135">
        <f>Step8!T87</f>
        <v>379600.61200000008</v>
      </c>
      <c r="U86" s="135">
        <f>Step8!U87</f>
        <v>27009.476999999999</v>
      </c>
      <c r="V86" s="135">
        <f>Step8!V87</f>
        <v>2742.2</v>
      </c>
      <c r="W86" s="135">
        <f>Step8!W87</f>
        <v>15736.599956328017</v>
      </c>
      <c r="X86" s="135">
        <f>Step9!X$37*Step8!$X87/Step8!$X$102</f>
        <v>108.57853120139127</v>
      </c>
      <c r="Y86" s="135">
        <f>Step9!Y$37*Step8!$X87/Step8!$X$102</f>
        <v>7.5849309577356951</v>
      </c>
      <c r="Z86" s="135">
        <f>Step9!Z$37*Step8!$X87/Step8!$X$102</f>
        <v>6.4400561695652101</v>
      </c>
      <c r="AA86" s="135">
        <f>Step9!AA$37*Step8!$X87/Step8!$X$102</f>
        <v>4.4039238595598967E-2</v>
      </c>
      <c r="AB86" s="135">
        <f>Step9!AB$37*Step8!$X87/Step8!$X$102</f>
        <v>2.9081525019019514</v>
      </c>
      <c r="AC86" s="135">
        <f>Step9!AC$37*Step8!$X87/Step8!$X$102</f>
        <v>5.1835118404830727</v>
      </c>
      <c r="AD86" s="135">
        <f>Step9!AD$37*Step8!$X87/Step8!$X$102</f>
        <v>2.2701766684494838E-3</v>
      </c>
      <c r="AE86" s="135">
        <f>Step9!AE$37*Step8!$X87/Step8!$X$102</f>
        <v>26.272660326838082</v>
      </c>
      <c r="AF86" s="135">
        <f>Step9!AF$37*Step8!$X87/Step8!$X$102</f>
        <v>28.550754893157947</v>
      </c>
      <c r="AG86" s="135">
        <f>Step9!AG$37*Step8!$X87/Step8!$X$102</f>
        <v>118.78987148240442</v>
      </c>
      <c r="AH86" s="135">
        <f>Step9!AH$37*Step8!$X87/Step8!$X$102</f>
        <v>4.7804470993475903</v>
      </c>
      <c r="AI86" s="135">
        <f>Step9!AI$37*Step8!$X87/Step8!$X$102</f>
        <v>60.306774111910691</v>
      </c>
      <c r="AJ86" s="166">
        <f t="shared" si="39"/>
        <v>1154988.5170000002</v>
      </c>
    </row>
    <row r="87" spans="2:36">
      <c r="B87" s="205" t="str">
        <f>Step8!B88</f>
        <v>Extraction of oil and gas</v>
      </c>
      <c r="C87" s="135">
        <f>Step8!C88</f>
        <v>0</v>
      </c>
      <c r="D87" s="135">
        <f>Step8!D88</f>
        <v>0</v>
      </c>
      <c r="E87" s="135">
        <f>Step8!E88</f>
        <v>0</v>
      </c>
      <c r="F87" s="135">
        <f>Step8!F88</f>
        <v>0</v>
      </c>
      <c r="G87" s="135">
        <f>Step8!G88</f>
        <v>0</v>
      </c>
      <c r="H87" s="135">
        <f>Step8!H88</f>
        <v>0</v>
      </c>
      <c r="I87" s="135">
        <f>Step8!I88</f>
        <v>0</v>
      </c>
      <c r="J87" s="135">
        <f>Step8!J88</f>
        <v>0</v>
      </c>
      <c r="K87" s="135">
        <f>Step8!K88</f>
        <v>0</v>
      </c>
      <c r="L87" s="135">
        <f>Step8!L88</f>
        <v>0</v>
      </c>
      <c r="M87" s="135">
        <f>Step8!M88</f>
        <v>0</v>
      </c>
      <c r="N87" s="135">
        <f>Step8!N88</f>
        <v>0</v>
      </c>
      <c r="O87" s="135">
        <f>Step8!O88</f>
        <v>0</v>
      </c>
      <c r="P87" s="135">
        <f>Step8!P88</f>
        <v>0</v>
      </c>
      <c r="Q87" s="135">
        <f>Step8!Q88</f>
        <v>0</v>
      </c>
      <c r="R87" s="135">
        <f>Step8!R88</f>
        <v>0</v>
      </c>
      <c r="S87" s="135">
        <f>Step8!S88</f>
        <v>0</v>
      </c>
      <c r="T87" s="135">
        <f>Step8!T88</f>
        <v>0</v>
      </c>
      <c r="U87" s="135">
        <f>Step8!U88</f>
        <v>0</v>
      </c>
      <c r="V87" s="135">
        <f>Step8!V88</f>
        <v>0</v>
      </c>
      <c r="W87" s="135">
        <f>Step8!W88</f>
        <v>0</v>
      </c>
      <c r="X87" s="135">
        <f>Step9!X$37*Step8!$X88/Step8!$X$102</f>
        <v>0</v>
      </c>
      <c r="Y87" s="135">
        <f>Step9!Y$37*Step8!$X88/Step8!$X$102</f>
        <v>0</v>
      </c>
      <c r="Z87" s="135">
        <f>Step9!Z$37*Step8!$X88/Step8!$X$102</f>
        <v>0</v>
      </c>
      <c r="AA87" s="135">
        <f>Step9!AA$37*Step8!$X88/Step8!$X$102</f>
        <v>0</v>
      </c>
      <c r="AB87" s="135">
        <f>Step9!AB$37*Step8!$X88/Step8!$X$102</f>
        <v>0</v>
      </c>
      <c r="AC87" s="135">
        <f>Step9!AC$37*Step8!$X88/Step8!$X$102</f>
        <v>0</v>
      </c>
      <c r="AD87" s="135">
        <f>Step9!AD$37*Step8!$X88/Step8!$X$102</f>
        <v>0</v>
      </c>
      <c r="AE87" s="135">
        <f>Step9!AE$37*Step8!$X88/Step8!$X$102</f>
        <v>0</v>
      </c>
      <c r="AF87" s="135">
        <f>Step9!AF$37*Step8!$X88/Step8!$X$102</f>
        <v>0</v>
      </c>
      <c r="AG87" s="135">
        <f>Step9!AG$37*Step8!$X88/Step8!$X$102</f>
        <v>0</v>
      </c>
      <c r="AH87" s="135">
        <f>Step9!AH$37*Step8!$X88/Step8!$X$102</f>
        <v>0</v>
      </c>
      <c r="AI87" s="135">
        <f>Step9!AI$37*Step8!$X88/Step8!$X$102</f>
        <v>0</v>
      </c>
      <c r="AJ87" s="166">
        <f t="shared" si="39"/>
        <v>0</v>
      </c>
    </row>
    <row r="88" spans="2:36">
      <c r="B88" s="205" t="str">
        <f>Step8!B89</f>
        <v>Construction of buildings</v>
      </c>
      <c r="C88" s="135">
        <f>Step8!C89</f>
        <v>24743.548999999999</v>
      </c>
      <c r="D88" s="135">
        <f>Step8!D89</f>
        <v>9.7439999999999998</v>
      </c>
      <c r="E88" s="135">
        <f>Step8!E89</f>
        <v>21519.886999999999</v>
      </c>
      <c r="F88" s="135">
        <f>Step8!F89</f>
        <v>6673.5199999999995</v>
      </c>
      <c r="G88" s="135">
        <f>Step8!G89</f>
        <v>16901.596693445441</v>
      </c>
      <c r="H88" s="135">
        <f>Step8!H89</f>
        <v>711.33121528484332</v>
      </c>
      <c r="I88" s="135">
        <f>Step8!I89</f>
        <v>3565.4769097524609</v>
      </c>
      <c r="J88" s="135">
        <f>Step8!J89</f>
        <v>62743.258999999991</v>
      </c>
      <c r="K88" s="135">
        <f>Step8!K89</f>
        <v>133115.90400000001</v>
      </c>
      <c r="L88" s="135">
        <f>Step8!L89</f>
        <v>405.27199999999993</v>
      </c>
      <c r="M88" s="135">
        <f>Step8!M89</f>
        <v>34673.626874962698</v>
      </c>
      <c r="N88" s="135">
        <f>Step8!N89</f>
        <v>6865.7640000000001</v>
      </c>
      <c r="O88" s="135">
        <f>Step8!O89</f>
        <v>2899.6019999999999</v>
      </c>
      <c r="P88" s="135">
        <f>Step8!P89</f>
        <v>122.60299999999999</v>
      </c>
      <c r="Q88" s="135">
        <f>Step8!Q89</f>
        <v>9860.4249999999993</v>
      </c>
      <c r="R88" s="135">
        <f>Step8!R89</f>
        <v>6361.6059999999998</v>
      </c>
      <c r="S88" s="135">
        <f>Step8!S89</f>
        <v>5723.9329999999991</v>
      </c>
      <c r="T88" s="135">
        <f>Step8!T89</f>
        <v>1234905.4849999994</v>
      </c>
      <c r="U88" s="135">
        <f>Step8!U89</f>
        <v>313895.59400000004</v>
      </c>
      <c r="V88" s="135">
        <f>Step8!V89</f>
        <v>12423.020999999999</v>
      </c>
      <c r="W88" s="135">
        <f>Step8!W89</f>
        <v>30352.535306554557</v>
      </c>
      <c r="X88" s="135">
        <f>Step9!X$37*Step8!$X89/Step8!$X$102</f>
        <v>10629.585804394801</v>
      </c>
      <c r="Y88" s="135">
        <f>Step9!Y$37*Step8!$X89/Step8!$X$102</f>
        <v>742.54710893187064</v>
      </c>
      <c r="Z88" s="135">
        <f>Step9!Z$37*Step8!$X89/Step8!$X$102</f>
        <v>630.46652853081105</v>
      </c>
      <c r="AA88" s="135">
        <f>Step9!AA$37*Step8!$X89/Step8!$X$102</f>
        <v>4.3113390854760087</v>
      </c>
      <c r="AB88" s="135">
        <f>Step9!AB$37*Step8!$X89/Step8!$X$102</f>
        <v>284.70136968325573</v>
      </c>
      <c r="AC88" s="135">
        <f>Step9!AC$37*Step8!$X89/Step8!$X$102</f>
        <v>507.45375966004264</v>
      </c>
      <c r="AD88" s="135">
        <f>Step9!AD$37*Step8!$X89/Step8!$X$102</f>
        <v>0.22224501861846618</v>
      </c>
      <c r="AE88" s="135">
        <f>Step9!AE$37*Step8!$X89/Step8!$X$102</f>
        <v>2572.0323729178072</v>
      </c>
      <c r="AF88" s="135">
        <f>Step9!AF$37*Step8!$X89/Step8!$X$102</f>
        <v>2795.0525353319426</v>
      </c>
      <c r="AG88" s="135">
        <f>Step9!AG$37*Step8!$X89/Step8!$X$102</f>
        <v>11629.252280759069</v>
      </c>
      <c r="AH88" s="135">
        <f>Step9!AH$37*Step8!$X89/Step8!$X$102</f>
        <v>467.99465846185933</v>
      </c>
      <c r="AI88" s="135">
        <f>Step9!AI$37*Step8!$X89/Step8!$X$102</f>
        <v>5903.892997224445</v>
      </c>
      <c r="AJ88" s="166">
        <f t="shared" si="39"/>
        <v>1964641.2479999994</v>
      </c>
    </row>
    <row r="89" spans="2:36">
      <c r="B89" s="205" t="str">
        <f>Step8!B90</f>
        <v>Others industries</v>
      </c>
      <c r="C89" s="135">
        <f>Step8!C90</f>
        <v>955.48521122661873</v>
      </c>
      <c r="D89" s="135">
        <f>Step8!D90</f>
        <v>2.5870000000000002</v>
      </c>
      <c r="E89" s="135">
        <f>Step8!E90</f>
        <v>4822.9149891322022</v>
      </c>
      <c r="F89" s="135">
        <f>Step8!F90</f>
        <v>934.43264905255</v>
      </c>
      <c r="G89" s="135">
        <f>Step8!G90</f>
        <v>2620.9566149925204</v>
      </c>
      <c r="H89" s="135">
        <f>Step8!H90</f>
        <v>442.85815351917063</v>
      </c>
      <c r="I89" s="135">
        <f>Step8!I90</f>
        <v>888.4199060310292</v>
      </c>
      <c r="J89" s="135">
        <f>Step8!J90</f>
        <v>21019.481213362476</v>
      </c>
      <c r="K89" s="135">
        <f>Step8!K90</f>
        <v>169559.67369374289</v>
      </c>
      <c r="L89" s="135">
        <f>Step8!L90</f>
        <v>3462.9275852436435</v>
      </c>
      <c r="M89" s="135">
        <f>Step8!M90</f>
        <v>15080.835251348464</v>
      </c>
      <c r="N89" s="135">
        <f>Step8!N90</f>
        <v>769.95491843560137</v>
      </c>
      <c r="O89" s="135">
        <f>Step8!O90</f>
        <v>1673.1180175380928</v>
      </c>
      <c r="P89" s="135">
        <f>Step8!P90</f>
        <v>14.235267923994464</v>
      </c>
      <c r="Q89" s="135">
        <f>Step8!Q90</f>
        <v>1364.2340524234951</v>
      </c>
      <c r="R89" s="135">
        <f>Step8!R90</f>
        <v>954.17499838645347</v>
      </c>
      <c r="S89" s="135">
        <f>Step8!S90</f>
        <v>1997.8337054118315</v>
      </c>
      <c r="T89" s="135">
        <f>Step8!T90</f>
        <v>53431.237576864216</v>
      </c>
      <c r="U89" s="135">
        <f>Step8!U90</f>
        <v>11613.389936041134</v>
      </c>
      <c r="V89" s="135">
        <f>Step8!V90</f>
        <v>458.38184583036508</v>
      </c>
      <c r="W89" s="135">
        <f>Step8!W90</f>
        <v>4432.6031253292967</v>
      </c>
      <c r="X89" s="135">
        <f>Step9!X$37*Step8!$X90/Step8!$X$102</f>
        <v>29.394953046999788</v>
      </c>
      <c r="Y89" s="135">
        <f>Step9!Y$37*Step8!$X90/Step8!$X$102</f>
        <v>2.0534325423304214</v>
      </c>
      <c r="Z89" s="135">
        <f>Step9!Z$37*Step8!$X90/Step8!$X$102</f>
        <v>1.7434859969996077</v>
      </c>
      <c r="AA89" s="135">
        <f>Step9!AA$37*Step8!$X90/Step8!$X$102</f>
        <v>1.1922535112785402E-2</v>
      </c>
      <c r="AB89" s="135">
        <f>Step9!AB$37*Step8!$X90/Step8!$X$102</f>
        <v>0.78731039461535357</v>
      </c>
      <c r="AC89" s="135">
        <f>Step9!AC$37*Step8!$X90/Step8!$X$102</f>
        <v>1.4033076841586065</v>
      </c>
      <c r="AD89" s="135">
        <f>Step9!AD$37*Step8!$X90/Step8!$X$102</f>
        <v>6.1459420973095568E-4</v>
      </c>
      <c r="AE89" s="135">
        <f>Step9!AE$37*Step8!$X90/Step8!$X$102</f>
        <v>7.1126732714292222</v>
      </c>
      <c r="AF89" s="135">
        <f>Step9!AF$37*Step8!$X90/Step8!$X$102</f>
        <v>7.7294110562625074</v>
      </c>
      <c r="AG89" s="135">
        <f>Step9!AG$37*Step8!$X90/Step8!$X$102</f>
        <v>32.159420983580915</v>
      </c>
      <c r="AH89" s="135">
        <f>Step9!AH$37*Step8!$X90/Step8!$X$102</f>
        <v>1.294187870052788</v>
      </c>
      <c r="AI89" s="135">
        <f>Step9!AI$37*Step8!$X90/Step8!$X$102</f>
        <v>16.326568188214011</v>
      </c>
      <c r="AJ89" s="166">
        <f t="shared" si="39"/>
        <v>296599.75300000008</v>
      </c>
    </row>
    <row r="90" spans="2:36">
      <c r="B90" s="205" t="str">
        <f>Step8!B91</f>
        <v>Air transport</v>
      </c>
      <c r="C90" s="135">
        <f>Step8!C91</f>
        <v>0</v>
      </c>
      <c r="D90" s="135">
        <f>Step8!D91</f>
        <v>0</v>
      </c>
      <c r="E90" s="135">
        <f>Step8!E91</f>
        <v>0</v>
      </c>
      <c r="F90" s="135">
        <f>Step8!F91</f>
        <v>0</v>
      </c>
      <c r="G90" s="135">
        <f>Step8!G91</f>
        <v>0</v>
      </c>
      <c r="H90" s="135">
        <f>Step8!H91</f>
        <v>0</v>
      </c>
      <c r="I90" s="135">
        <f>Step8!I91</f>
        <v>0</v>
      </c>
      <c r="J90" s="135">
        <f>Step8!J91</f>
        <v>0</v>
      </c>
      <c r="K90" s="135">
        <f>Step8!K91</f>
        <v>0</v>
      </c>
      <c r="L90" s="135">
        <f>Step8!L91</f>
        <v>0</v>
      </c>
      <c r="M90" s="135">
        <f>Step8!M91</f>
        <v>0</v>
      </c>
      <c r="N90" s="135">
        <f>Step8!N91</f>
        <v>0</v>
      </c>
      <c r="O90" s="135">
        <f>Step8!O91</f>
        <v>0</v>
      </c>
      <c r="P90" s="135">
        <f>Step8!P91</f>
        <v>0</v>
      </c>
      <c r="Q90" s="135">
        <f>Step8!Q91</f>
        <v>0</v>
      </c>
      <c r="R90" s="135">
        <f>Step8!R91</f>
        <v>0</v>
      </c>
      <c r="S90" s="135">
        <f>Step8!S91</f>
        <v>0</v>
      </c>
      <c r="T90" s="135">
        <f>Step8!T91</f>
        <v>0</v>
      </c>
      <c r="U90" s="135">
        <f>Step8!U91</f>
        <v>0</v>
      </c>
      <c r="V90" s="135">
        <f>Step8!V91</f>
        <v>0</v>
      </c>
      <c r="W90" s="135">
        <f>Step8!W91</f>
        <v>0</v>
      </c>
      <c r="X90" s="135">
        <f>Step9!X$37*Step8!$X91/Step8!$X$102</f>
        <v>0</v>
      </c>
      <c r="Y90" s="135">
        <f>Step9!Y$37*Step8!$X91/Step8!$X$102</f>
        <v>0</v>
      </c>
      <c r="Z90" s="135">
        <f>Step9!Z$37*Step8!$X91/Step8!$X$102</f>
        <v>0</v>
      </c>
      <c r="AA90" s="135">
        <f>Step9!AA$37*Step8!$X91/Step8!$X$102</f>
        <v>0</v>
      </c>
      <c r="AB90" s="135">
        <f>Step9!AB$37*Step8!$X91/Step8!$X$102</f>
        <v>0</v>
      </c>
      <c r="AC90" s="135">
        <f>Step9!AC$37*Step8!$X91/Step8!$X$102</f>
        <v>0</v>
      </c>
      <c r="AD90" s="135">
        <f>Step9!AD$37*Step8!$X91/Step8!$X$102</f>
        <v>0</v>
      </c>
      <c r="AE90" s="135">
        <f>Step9!AE$37*Step8!$X91/Step8!$X$102</f>
        <v>0</v>
      </c>
      <c r="AF90" s="135">
        <f>Step9!AF$37*Step8!$X91/Step8!$X$102</f>
        <v>0</v>
      </c>
      <c r="AG90" s="135">
        <f>Step9!AG$37*Step8!$X91/Step8!$X$102</f>
        <v>0</v>
      </c>
      <c r="AH90" s="135">
        <f>Step9!AH$37*Step8!$X91/Step8!$X$102</f>
        <v>0</v>
      </c>
      <c r="AI90" s="135">
        <f>Step9!AI$37*Step8!$X91/Step8!$X$102</f>
        <v>0</v>
      </c>
      <c r="AJ90" s="166">
        <f t="shared" si="39"/>
        <v>0</v>
      </c>
    </row>
    <row r="91" spans="2:36">
      <c r="B91" s="205" t="str">
        <f>Step8!B92</f>
        <v>Rail transport</v>
      </c>
      <c r="C91" s="135">
        <f>Step8!C92</f>
        <v>0</v>
      </c>
      <c r="D91" s="135">
        <f>Step8!D92</f>
        <v>0</v>
      </c>
      <c r="E91" s="135">
        <f>Step8!E92</f>
        <v>0</v>
      </c>
      <c r="F91" s="135">
        <f>Step8!F92</f>
        <v>0</v>
      </c>
      <c r="G91" s="135">
        <f>Step8!G92</f>
        <v>0</v>
      </c>
      <c r="H91" s="135">
        <f>Step8!H92</f>
        <v>0</v>
      </c>
      <c r="I91" s="135">
        <f>Step8!I92</f>
        <v>0</v>
      </c>
      <c r="J91" s="135">
        <f>Step8!J92</f>
        <v>0</v>
      </c>
      <c r="K91" s="135">
        <f>Step8!K92</f>
        <v>0</v>
      </c>
      <c r="L91" s="135">
        <f>Step8!L92</f>
        <v>0</v>
      </c>
      <c r="M91" s="135">
        <f>Step8!M92</f>
        <v>0</v>
      </c>
      <c r="N91" s="135">
        <f>Step8!N92</f>
        <v>0</v>
      </c>
      <c r="O91" s="135">
        <f>Step8!O92</f>
        <v>0</v>
      </c>
      <c r="P91" s="135">
        <f>Step8!P92</f>
        <v>0</v>
      </c>
      <c r="Q91" s="135">
        <f>Step8!Q92</f>
        <v>0</v>
      </c>
      <c r="R91" s="135">
        <f>Step8!R92</f>
        <v>0</v>
      </c>
      <c r="S91" s="135">
        <f>Step8!S92</f>
        <v>0</v>
      </c>
      <c r="T91" s="135">
        <f>Step8!T92</f>
        <v>0</v>
      </c>
      <c r="U91" s="135">
        <f>Step8!U92</f>
        <v>0</v>
      </c>
      <c r="V91" s="135">
        <f>Step8!V92</f>
        <v>0</v>
      </c>
      <c r="W91" s="135">
        <f>Step8!W92</f>
        <v>0</v>
      </c>
      <c r="X91" s="135">
        <f>Step9!X$37*Step8!$X92/Step8!$X$102</f>
        <v>0</v>
      </c>
      <c r="Y91" s="135">
        <f>Step9!Y$37*Step8!$X92/Step8!$X$102</f>
        <v>0</v>
      </c>
      <c r="Z91" s="135">
        <f>Step9!Z$37*Step8!$X92/Step8!$X$102</f>
        <v>0</v>
      </c>
      <c r="AA91" s="135">
        <f>Step9!AA$37*Step8!$X92/Step8!$X$102</f>
        <v>0</v>
      </c>
      <c r="AB91" s="135">
        <f>Step9!AB$37*Step8!$X92/Step8!$X$102</f>
        <v>0</v>
      </c>
      <c r="AC91" s="135">
        <f>Step9!AC$37*Step8!$X92/Step8!$X$102</f>
        <v>0</v>
      </c>
      <c r="AD91" s="135">
        <f>Step9!AD$37*Step8!$X92/Step8!$X$102</f>
        <v>0</v>
      </c>
      <c r="AE91" s="135">
        <f>Step9!AE$37*Step8!$X92/Step8!$X$102</f>
        <v>0</v>
      </c>
      <c r="AF91" s="135">
        <f>Step9!AF$37*Step8!$X92/Step8!$X$102</f>
        <v>0</v>
      </c>
      <c r="AG91" s="135">
        <f>Step9!AG$37*Step8!$X92/Step8!$X$102</f>
        <v>0</v>
      </c>
      <c r="AH91" s="135">
        <f>Step9!AH$37*Step8!$X92/Step8!$X$102</f>
        <v>0</v>
      </c>
      <c r="AI91" s="135">
        <f>Step9!AI$37*Step8!$X92/Step8!$X$102</f>
        <v>0</v>
      </c>
      <c r="AJ91" s="166">
        <f t="shared" si="39"/>
        <v>0</v>
      </c>
    </row>
    <row r="92" spans="2:36">
      <c r="B92" s="205" t="str">
        <f>Step8!B93</f>
        <v>Water transport</v>
      </c>
      <c r="C92" s="135">
        <f>Step8!C93</f>
        <v>0</v>
      </c>
      <c r="D92" s="135">
        <f>Step8!D93</f>
        <v>0</v>
      </c>
      <c r="E92" s="135">
        <f>Step8!E93</f>
        <v>0</v>
      </c>
      <c r="F92" s="135">
        <f>Step8!F93</f>
        <v>0</v>
      </c>
      <c r="G92" s="135">
        <f>Step8!G93</f>
        <v>0</v>
      </c>
      <c r="H92" s="135">
        <f>Step8!H93</f>
        <v>0</v>
      </c>
      <c r="I92" s="135">
        <f>Step8!I93</f>
        <v>0</v>
      </c>
      <c r="J92" s="135">
        <f>Step8!J93</f>
        <v>0</v>
      </c>
      <c r="K92" s="135">
        <f>Step8!K93</f>
        <v>0</v>
      </c>
      <c r="L92" s="135">
        <f>Step8!L93</f>
        <v>0</v>
      </c>
      <c r="M92" s="135">
        <f>Step8!M93</f>
        <v>0</v>
      </c>
      <c r="N92" s="135">
        <f>Step8!N93</f>
        <v>0</v>
      </c>
      <c r="O92" s="135">
        <f>Step8!O93</f>
        <v>0</v>
      </c>
      <c r="P92" s="135">
        <f>Step8!P93</f>
        <v>0</v>
      </c>
      <c r="Q92" s="135">
        <f>Step8!Q93</f>
        <v>0</v>
      </c>
      <c r="R92" s="135">
        <f>Step8!R93</f>
        <v>0</v>
      </c>
      <c r="S92" s="135">
        <f>Step8!S93</f>
        <v>0</v>
      </c>
      <c r="T92" s="135">
        <f>Step8!T93</f>
        <v>0</v>
      </c>
      <c r="U92" s="135">
        <f>Step8!U93</f>
        <v>0</v>
      </c>
      <c r="V92" s="135">
        <f>Step8!V93</f>
        <v>0</v>
      </c>
      <c r="W92" s="135">
        <f>Step8!W93</f>
        <v>0</v>
      </c>
      <c r="X92" s="135">
        <f>Step9!X$37*Step8!$X93/Step8!$X$102</f>
        <v>0</v>
      </c>
      <c r="Y92" s="135">
        <f>Step9!Y$37*Step8!$X93/Step8!$X$102</f>
        <v>0</v>
      </c>
      <c r="Z92" s="135">
        <f>Step9!Z$37*Step8!$X93/Step8!$X$102</f>
        <v>0</v>
      </c>
      <c r="AA92" s="135">
        <f>Step9!AA$37*Step8!$X93/Step8!$X$102</f>
        <v>0</v>
      </c>
      <c r="AB92" s="135">
        <f>Step9!AB$37*Step8!$X93/Step8!$X$102</f>
        <v>0</v>
      </c>
      <c r="AC92" s="135">
        <f>Step9!AC$37*Step8!$X93/Step8!$X$102</f>
        <v>0</v>
      </c>
      <c r="AD92" s="135">
        <f>Step9!AD$37*Step8!$X93/Step8!$X$102</f>
        <v>0</v>
      </c>
      <c r="AE92" s="135">
        <f>Step9!AE$37*Step8!$X93/Step8!$X$102</f>
        <v>0</v>
      </c>
      <c r="AF92" s="135">
        <f>Step9!AF$37*Step8!$X93/Step8!$X$102</f>
        <v>0</v>
      </c>
      <c r="AG92" s="135">
        <f>Step9!AG$37*Step8!$X93/Step8!$X$102</f>
        <v>0</v>
      </c>
      <c r="AH92" s="135">
        <f>Step9!AH$37*Step8!$X93/Step8!$X$102</f>
        <v>0</v>
      </c>
      <c r="AI92" s="135">
        <f>Step9!AI$37*Step8!$X93/Step8!$X$102</f>
        <v>0</v>
      </c>
      <c r="AJ92" s="166">
        <f t="shared" si="39"/>
        <v>0</v>
      </c>
    </row>
    <row r="93" spans="2:36">
      <c r="B93" s="205" t="str">
        <f>Step8!B94</f>
        <v>Freight transport by road</v>
      </c>
      <c r="C93" s="135">
        <f>Step8!C94</f>
        <v>0</v>
      </c>
      <c r="D93" s="135">
        <f>Step8!D94</f>
        <v>0</v>
      </c>
      <c r="E93" s="135">
        <f>Step8!E94</f>
        <v>0</v>
      </c>
      <c r="F93" s="135">
        <f>Step8!F94</f>
        <v>0</v>
      </c>
      <c r="G93" s="135">
        <f>Step8!G94</f>
        <v>0</v>
      </c>
      <c r="H93" s="135">
        <f>Step8!H94</f>
        <v>0</v>
      </c>
      <c r="I93" s="135">
        <f>Step8!I94</f>
        <v>0</v>
      </c>
      <c r="J93" s="135">
        <f>Step8!J94</f>
        <v>0</v>
      </c>
      <c r="K93" s="135">
        <f>Step8!K94</f>
        <v>0</v>
      </c>
      <c r="L93" s="135">
        <f>Step8!L94</f>
        <v>0</v>
      </c>
      <c r="M93" s="135">
        <f>Step8!M94</f>
        <v>0</v>
      </c>
      <c r="N93" s="135">
        <f>Step8!N94</f>
        <v>0</v>
      </c>
      <c r="O93" s="135">
        <f>Step8!O94</f>
        <v>0</v>
      </c>
      <c r="P93" s="135">
        <f>Step8!P94</f>
        <v>0</v>
      </c>
      <c r="Q93" s="135">
        <f>Step8!Q94</f>
        <v>0</v>
      </c>
      <c r="R93" s="135">
        <f>Step8!R94</f>
        <v>0</v>
      </c>
      <c r="S93" s="135">
        <f>Step8!S94</f>
        <v>0</v>
      </c>
      <c r="T93" s="135">
        <f>Step8!T94</f>
        <v>0</v>
      </c>
      <c r="U93" s="135">
        <f>Step8!U94</f>
        <v>0</v>
      </c>
      <c r="V93" s="135">
        <f>Step8!V94</f>
        <v>0</v>
      </c>
      <c r="W93" s="135">
        <f>Step8!W94</f>
        <v>0</v>
      </c>
      <c r="X93" s="135">
        <f>Step9!X$37*Step8!$X94/Step8!$X$102</f>
        <v>0</v>
      </c>
      <c r="Y93" s="135">
        <f>Step9!Y$37*Step8!$X94/Step8!$X$102</f>
        <v>0</v>
      </c>
      <c r="Z93" s="135">
        <f>Step9!Z$37*Step8!$X94/Step8!$X$102</f>
        <v>0</v>
      </c>
      <c r="AA93" s="135">
        <f>Step9!AA$37*Step8!$X94/Step8!$X$102</f>
        <v>0</v>
      </c>
      <c r="AB93" s="135">
        <f>Step9!AB$37*Step8!$X94/Step8!$X$102</f>
        <v>0</v>
      </c>
      <c r="AC93" s="135">
        <f>Step9!AC$37*Step8!$X94/Step8!$X$102</f>
        <v>0</v>
      </c>
      <c r="AD93" s="135">
        <f>Step9!AD$37*Step8!$X94/Step8!$X$102</f>
        <v>0</v>
      </c>
      <c r="AE93" s="135">
        <f>Step9!AE$37*Step8!$X94/Step8!$X$102</f>
        <v>0</v>
      </c>
      <c r="AF93" s="135">
        <f>Step9!AF$37*Step8!$X94/Step8!$X$102</f>
        <v>0</v>
      </c>
      <c r="AG93" s="135">
        <f>Step9!AG$37*Step8!$X94/Step8!$X$102</f>
        <v>0</v>
      </c>
      <c r="AH93" s="135">
        <f>Step9!AH$37*Step8!$X94/Step8!$X$102</f>
        <v>0</v>
      </c>
      <c r="AI93" s="135">
        <f>Step9!AI$37*Step8!$X94/Step8!$X$102</f>
        <v>0</v>
      </c>
      <c r="AJ93" s="166">
        <f t="shared" si="39"/>
        <v>0</v>
      </c>
    </row>
    <row r="94" spans="2:36">
      <c r="B94" s="205" t="str">
        <f>Step8!B95</f>
        <v>Passager transport by road</v>
      </c>
      <c r="C94" s="135">
        <f>Step8!C95</f>
        <v>0</v>
      </c>
      <c r="D94" s="135">
        <f>Step8!D95</f>
        <v>0</v>
      </c>
      <c r="E94" s="135">
        <f>Step8!E95</f>
        <v>0</v>
      </c>
      <c r="F94" s="135">
        <f>Step8!F95</f>
        <v>0</v>
      </c>
      <c r="G94" s="135">
        <f>Step8!G95</f>
        <v>0</v>
      </c>
      <c r="H94" s="135">
        <f>Step8!H95</f>
        <v>0</v>
      </c>
      <c r="I94" s="135">
        <f>Step8!I95</f>
        <v>0</v>
      </c>
      <c r="J94" s="135">
        <f>Step8!J95</f>
        <v>0</v>
      </c>
      <c r="K94" s="135">
        <f>Step8!K95</f>
        <v>0</v>
      </c>
      <c r="L94" s="135">
        <f>Step8!L95</f>
        <v>0</v>
      </c>
      <c r="M94" s="135">
        <f>Step8!M95</f>
        <v>0</v>
      </c>
      <c r="N94" s="135">
        <f>Step8!N95</f>
        <v>0</v>
      </c>
      <c r="O94" s="135">
        <f>Step8!O95</f>
        <v>0</v>
      </c>
      <c r="P94" s="135">
        <f>Step8!P95</f>
        <v>0</v>
      </c>
      <c r="Q94" s="135">
        <f>Step8!Q95</f>
        <v>0</v>
      </c>
      <c r="R94" s="135">
        <f>Step8!R95</f>
        <v>0</v>
      </c>
      <c r="S94" s="135">
        <f>Step8!S95</f>
        <v>0</v>
      </c>
      <c r="T94" s="135">
        <f>Step8!T95</f>
        <v>0</v>
      </c>
      <c r="U94" s="135">
        <f>Step8!U95</f>
        <v>0</v>
      </c>
      <c r="V94" s="135">
        <f>Step8!V95</f>
        <v>0</v>
      </c>
      <c r="W94" s="135">
        <f>Step8!W95</f>
        <v>0</v>
      </c>
      <c r="X94" s="135">
        <f>Step9!X$37*Step8!$X95/Step8!$X$102</f>
        <v>0</v>
      </c>
      <c r="Y94" s="135">
        <f>Step9!Y$37*Step8!$X95/Step8!$X$102</f>
        <v>0</v>
      </c>
      <c r="Z94" s="135">
        <f>Step9!Z$37*Step8!$X95/Step8!$X$102</f>
        <v>0</v>
      </c>
      <c r="AA94" s="135">
        <f>Step9!AA$37*Step8!$X95/Step8!$X$102</f>
        <v>0</v>
      </c>
      <c r="AB94" s="135">
        <f>Step9!AB$37*Step8!$X95/Step8!$X$102</f>
        <v>0</v>
      </c>
      <c r="AC94" s="135">
        <f>Step9!AC$37*Step8!$X95/Step8!$X$102</f>
        <v>0</v>
      </c>
      <c r="AD94" s="135">
        <f>Step9!AD$37*Step8!$X95/Step8!$X$102</f>
        <v>0</v>
      </c>
      <c r="AE94" s="135">
        <f>Step9!AE$37*Step8!$X95/Step8!$X$102</f>
        <v>0</v>
      </c>
      <c r="AF94" s="135">
        <f>Step9!AF$37*Step8!$X95/Step8!$X$102</f>
        <v>0</v>
      </c>
      <c r="AG94" s="135">
        <f>Step9!AG$37*Step8!$X95/Step8!$X$102</f>
        <v>0</v>
      </c>
      <c r="AH94" s="135">
        <f>Step9!AH$37*Step8!$X95/Step8!$X$102</f>
        <v>0</v>
      </c>
      <c r="AI94" s="135">
        <f>Step9!AI$37*Step8!$X95/Step8!$X$102</f>
        <v>0</v>
      </c>
      <c r="AJ94" s="166">
        <f t="shared" si="39"/>
        <v>0</v>
      </c>
    </row>
    <row r="95" spans="2:36">
      <c r="B95" s="205" t="str">
        <f>Step8!B96</f>
        <v>Other transports</v>
      </c>
      <c r="C95" s="135">
        <f>Step8!C96</f>
        <v>0</v>
      </c>
      <c r="D95" s="135">
        <f>Step8!D96</f>
        <v>0</v>
      </c>
      <c r="E95" s="135">
        <f>Step8!E96</f>
        <v>0</v>
      </c>
      <c r="F95" s="135">
        <f>Step8!F96</f>
        <v>0</v>
      </c>
      <c r="G95" s="135">
        <f>Step8!G96</f>
        <v>0</v>
      </c>
      <c r="H95" s="135">
        <f>Step8!H96</f>
        <v>0</v>
      </c>
      <c r="I95" s="135">
        <f>Step8!I96</f>
        <v>0</v>
      </c>
      <c r="J95" s="135">
        <f>Step8!J96</f>
        <v>0</v>
      </c>
      <c r="K95" s="135">
        <f>Step8!K96</f>
        <v>0</v>
      </c>
      <c r="L95" s="135">
        <f>Step8!L96</f>
        <v>0</v>
      </c>
      <c r="M95" s="135">
        <f>Step8!M96</f>
        <v>0</v>
      </c>
      <c r="N95" s="135">
        <f>Step8!N96</f>
        <v>0</v>
      </c>
      <c r="O95" s="135">
        <f>Step8!O96</f>
        <v>0</v>
      </c>
      <c r="P95" s="135">
        <f>Step8!P96</f>
        <v>0</v>
      </c>
      <c r="Q95" s="135">
        <f>Step8!Q96</f>
        <v>0</v>
      </c>
      <c r="R95" s="135">
        <f>Step8!R96</f>
        <v>0</v>
      </c>
      <c r="S95" s="135">
        <f>Step8!S96</f>
        <v>0</v>
      </c>
      <c r="T95" s="135">
        <f>Step8!T96</f>
        <v>0</v>
      </c>
      <c r="U95" s="135">
        <f>Step8!U96</f>
        <v>0</v>
      </c>
      <c r="V95" s="135">
        <f>Step8!V96</f>
        <v>0</v>
      </c>
      <c r="W95" s="135">
        <f>Step8!W96</f>
        <v>0</v>
      </c>
      <c r="X95" s="135">
        <f>Step9!X$37*Step8!$X96/Step8!$X$102</f>
        <v>0</v>
      </c>
      <c r="Y95" s="135">
        <f>Step9!Y$37*Step8!$X96/Step8!$X$102</f>
        <v>0</v>
      </c>
      <c r="Z95" s="135">
        <f>Step9!Z$37*Step8!$X96/Step8!$X$102</f>
        <v>0</v>
      </c>
      <c r="AA95" s="135">
        <f>Step9!AA$37*Step8!$X96/Step8!$X$102</f>
        <v>0</v>
      </c>
      <c r="AB95" s="135">
        <f>Step9!AB$37*Step8!$X96/Step8!$X$102</f>
        <v>0</v>
      </c>
      <c r="AC95" s="135">
        <f>Step9!AC$37*Step8!$X96/Step8!$X$102</f>
        <v>0</v>
      </c>
      <c r="AD95" s="135">
        <f>Step9!AD$37*Step8!$X96/Step8!$X$102</f>
        <v>0</v>
      </c>
      <c r="AE95" s="135">
        <f>Step9!AE$37*Step8!$X96/Step8!$X$102</f>
        <v>0</v>
      </c>
      <c r="AF95" s="135">
        <f>Step9!AF$37*Step8!$X96/Step8!$X$102</f>
        <v>0</v>
      </c>
      <c r="AG95" s="135">
        <f>Step9!AG$37*Step8!$X96/Step8!$X$102</f>
        <v>0</v>
      </c>
      <c r="AH95" s="135">
        <f>Step9!AH$37*Step8!$X96/Step8!$X$102</f>
        <v>0</v>
      </c>
      <c r="AI95" s="135">
        <f>Step9!AI$37*Step8!$X96/Step8!$X$102</f>
        <v>0</v>
      </c>
      <c r="AJ95" s="166">
        <f t="shared" si="39"/>
        <v>0</v>
      </c>
    </row>
    <row r="96" spans="2:36">
      <c r="B96" s="205" t="str">
        <f>Step8!B97</f>
        <v>Business services</v>
      </c>
      <c r="C96" s="135">
        <f>Step8!C97</f>
        <v>-5.8000000000000007</v>
      </c>
      <c r="D96" s="135">
        <f>Step8!D97</f>
        <v>0</v>
      </c>
      <c r="E96" s="135">
        <f>Step8!E97</f>
        <v>394.58600000000007</v>
      </c>
      <c r="F96" s="135">
        <f>Step8!F97</f>
        <v>254.005</v>
      </c>
      <c r="G96" s="135">
        <f>Step8!G97</f>
        <v>1281.756450129571</v>
      </c>
      <c r="H96" s="135">
        <f>Step8!H97</f>
        <v>102.07037062931558</v>
      </c>
      <c r="I96" s="135">
        <f>Step8!I97</f>
        <v>24.792481898576476</v>
      </c>
      <c r="J96" s="135">
        <f>Step8!J97</f>
        <v>2145.8200000000002</v>
      </c>
      <c r="K96" s="135">
        <f>Step8!K97</f>
        <v>0</v>
      </c>
      <c r="L96" s="135">
        <f>Step8!L97</f>
        <v>-59.866</v>
      </c>
      <c r="M96" s="135">
        <f>Step8!M97</f>
        <v>2465.705147472107</v>
      </c>
      <c r="N96" s="135">
        <f>Step8!N97</f>
        <v>-23.788999999999994</v>
      </c>
      <c r="O96" s="135">
        <f>Step8!O97</f>
        <v>-7.833999999999989</v>
      </c>
      <c r="P96" s="175">
        <f>Step8!P97</f>
        <v>-4.7999999999999987E-2</v>
      </c>
      <c r="Q96" s="135">
        <f>Step8!Q97</f>
        <v>-20.953000000000003</v>
      </c>
      <c r="R96" s="135">
        <f>Step8!R97</f>
        <v>-20.757000000000005</v>
      </c>
      <c r="S96" s="135">
        <f>Step8!S97</f>
        <v>2.3070000000000004</v>
      </c>
      <c r="T96" s="135">
        <f>Step8!T97</f>
        <v>9454.0570000000007</v>
      </c>
      <c r="U96" s="135">
        <f>Step8!U97</f>
        <v>5502.3440000000001</v>
      </c>
      <c r="V96" s="135">
        <f>Step8!V97</f>
        <v>188.309</v>
      </c>
      <c r="W96" s="135">
        <f>Step8!W97</f>
        <v>953.76954987042882</v>
      </c>
      <c r="X96" s="135">
        <f>Step9!X$37*Step8!$X97/Step8!$X$102</f>
        <v>0</v>
      </c>
      <c r="Y96" s="135">
        <f>Step9!Y$37*Step8!$X97/Step8!$X$102</f>
        <v>0</v>
      </c>
      <c r="Z96" s="135">
        <f>Step9!Z$37*Step8!$X97/Step8!$X$102</f>
        <v>0</v>
      </c>
      <c r="AA96" s="135">
        <f>Step9!AA$37*Step8!$X97/Step8!$X$102</f>
        <v>0</v>
      </c>
      <c r="AB96" s="135">
        <f>Step9!AB$37*Step8!$X97/Step8!$X$102</f>
        <v>0</v>
      </c>
      <c r="AC96" s="135">
        <f>Step9!AC$37*Step8!$X97/Step8!$X$102</f>
        <v>0</v>
      </c>
      <c r="AD96" s="135">
        <f>Step9!AD$37*Step8!$X97/Step8!$X$102</f>
        <v>0</v>
      </c>
      <c r="AE96" s="135">
        <f>Step9!AE$37*Step8!$X97/Step8!$X$102</f>
        <v>0</v>
      </c>
      <c r="AF96" s="135">
        <f>Step9!AF$37*Step8!$X97/Step8!$X$102</f>
        <v>0</v>
      </c>
      <c r="AG96" s="135">
        <f>Step9!AG$37*Step8!$X97/Step8!$X$102</f>
        <v>0</v>
      </c>
      <c r="AH96" s="135">
        <f>Step9!AH$37*Step8!$X97/Step8!$X$102</f>
        <v>0</v>
      </c>
      <c r="AI96" s="135">
        <f>Step9!AI$37*Step8!$X97/Step8!$X$102</f>
        <v>0</v>
      </c>
      <c r="AJ96" s="166">
        <f t="shared" si="39"/>
        <v>22630.475000000006</v>
      </c>
    </row>
    <row r="97" spans="2:37">
      <c r="B97" s="205" t="str">
        <f>Step8!B98</f>
        <v>Public services</v>
      </c>
      <c r="C97" s="135">
        <f>Step8!C98</f>
        <v>0</v>
      </c>
      <c r="D97" s="135">
        <f>Step8!D98</f>
        <v>0</v>
      </c>
      <c r="E97" s="135">
        <f>Step8!E98</f>
        <v>0</v>
      </c>
      <c r="F97" s="135">
        <f>Step8!F98</f>
        <v>0</v>
      </c>
      <c r="G97" s="135">
        <f>Step8!G98</f>
        <v>0</v>
      </c>
      <c r="H97" s="135">
        <f>Step8!H98</f>
        <v>0</v>
      </c>
      <c r="I97" s="135">
        <f>Step8!I98</f>
        <v>0</v>
      </c>
      <c r="J97" s="135">
        <f>Step8!J98</f>
        <v>0</v>
      </c>
      <c r="K97" s="135">
        <f>Step8!K98</f>
        <v>0</v>
      </c>
      <c r="L97" s="135">
        <f>Step8!L98</f>
        <v>0</v>
      </c>
      <c r="M97" s="135">
        <f>Step8!M98</f>
        <v>0</v>
      </c>
      <c r="N97" s="135">
        <f>Step8!N98</f>
        <v>0</v>
      </c>
      <c r="O97" s="135">
        <f>Step8!O98</f>
        <v>0</v>
      </c>
      <c r="P97" s="135">
        <f>Step8!P98</f>
        <v>0</v>
      </c>
      <c r="Q97" s="135">
        <f>Step8!Q98</f>
        <v>0</v>
      </c>
      <c r="R97" s="135">
        <f>Step8!R98</f>
        <v>0</v>
      </c>
      <c r="S97" s="135">
        <f>Step8!S98</f>
        <v>0</v>
      </c>
      <c r="T97" s="135">
        <f>Step8!T98</f>
        <v>0</v>
      </c>
      <c r="U97" s="135">
        <f>Step8!U98</f>
        <v>0</v>
      </c>
      <c r="V97" s="135">
        <f>Step8!V98</f>
        <v>0</v>
      </c>
      <c r="W97" s="135">
        <f>Step8!W98</f>
        <v>0</v>
      </c>
      <c r="X97" s="135">
        <f>Step9!X$37*Step8!$X98/Step8!$X$102</f>
        <v>0</v>
      </c>
      <c r="Y97" s="135">
        <f>Step9!Y$37*Step8!$X98/Step8!$X$102</f>
        <v>0</v>
      </c>
      <c r="Z97" s="135">
        <f>Step9!Z$37*Step8!$X98/Step8!$X$102</f>
        <v>0</v>
      </c>
      <c r="AA97" s="135">
        <f>Step9!AA$37*Step8!$X98/Step8!$X$102</f>
        <v>0</v>
      </c>
      <c r="AB97" s="135">
        <f>Step9!AB$37*Step8!$X98/Step8!$X$102</f>
        <v>0</v>
      </c>
      <c r="AC97" s="135">
        <f>Step9!AC$37*Step8!$X98/Step8!$X$102</f>
        <v>0</v>
      </c>
      <c r="AD97" s="135">
        <f>Step9!AD$37*Step8!$X98/Step8!$X$102</f>
        <v>0</v>
      </c>
      <c r="AE97" s="135">
        <f>Step9!AE$37*Step8!$X98/Step8!$X$102</f>
        <v>0</v>
      </c>
      <c r="AF97" s="135">
        <f>Step9!AF$37*Step8!$X98/Step8!$X$102</f>
        <v>0</v>
      </c>
      <c r="AG97" s="135">
        <f>Step9!AG$37*Step8!$X98/Step8!$X$102</f>
        <v>0</v>
      </c>
      <c r="AH97" s="135">
        <f>Step9!AH$37*Step8!$X98/Step8!$X$102</f>
        <v>0</v>
      </c>
      <c r="AI97" s="135">
        <f>Step9!AI$37*Step8!$X98/Step8!$X$102</f>
        <v>0</v>
      </c>
      <c r="AJ97" s="166">
        <f t="shared" si="39"/>
        <v>0</v>
      </c>
    </row>
    <row r="98" spans="2:37" ht="16.5">
      <c r="B98" s="205" t="str">
        <f>Step8!B99</f>
        <v>Manufacture of petroleum and coal products</v>
      </c>
      <c r="C98" s="135">
        <f>Step8!C99</f>
        <v>0</v>
      </c>
      <c r="D98" s="135">
        <f>Step8!D99</f>
        <v>0</v>
      </c>
      <c r="E98" s="135">
        <f>Step8!E99</f>
        <v>0</v>
      </c>
      <c r="F98" s="135">
        <f>Step8!F99</f>
        <v>0</v>
      </c>
      <c r="G98" s="135">
        <f>Step8!G99</f>
        <v>0</v>
      </c>
      <c r="H98" s="135">
        <f>Step8!H99</f>
        <v>0</v>
      </c>
      <c r="I98" s="135">
        <f>Step8!I99</f>
        <v>0</v>
      </c>
      <c r="J98" s="135">
        <f>Step8!J99</f>
        <v>0</v>
      </c>
      <c r="K98" s="135">
        <f>Step8!K99</f>
        <v>0</v>
      </c>
      <c r="L98" s="135">
        <f>Step8!L99</f>
        <v>0</v>
      </c>
      <c r="M98" s="135">
        <f>Step8!M99</f>
        <v>0</v>
      </c>
      <c r="N98" s="135">
        <f>Step8!N99</f>
        <v>0</v>
      </c>
      <c r="O98" s="135">
        <f>Step8!O99</f>
        <v>0</v>
      </c>
      <c r="P98" s="135">
        <f>Step8!P99</f>
        <v>0</v>
      </c>
      <c r="Q98" s="135">
        <f>Step8!Q99</f>
        <v>0</v>
      </c>
      <c r="R98" s="135">
        <f>Step8!R99</f>
        <v>0</v>
      </c>
      <c r="S98" s="135">
        <f>Step8!S99</f>
        <v>0</v>
      </c>
      <c r="T98" s="135">
        <f>Step8!T99</f>
        <v>0</v>
      </c>
      <c r="U98" s="135">
        <f>Step8!U99</f>
        <v>0</v>
      </c>
      <c r="V98" s="135">
        <f>Step8!V99</f>
        <v>0</v>
      </c>
      <c r="W98" s="135">
        <f>Step8!W99</f>
        <v>0</v>
      </c>
      <c r="X98" s="135">
        <f>Step9!X$37*Step8!$X99/Step8!$X$102</f>
        <v>0</v>
      </c>
      <c r="Y98" s="135">
        <f>Step9!Y$37*Step8!$X99/Step8!$X$102</f>
        <v>0</v>
      </c>
      <c r="Z98" s="135">
        <f>Step9!Z$37*Step8!$X99/Step8!$X$102</f>
        <v>0</v>
      </c>
      <c r="AA98" s="135">
        <f>Step9!AA$37*Step8!$X99/Step8!$X$102</f>
        <v>0</v>
      </c>
      <c r="AB98" s="135">
        <f>Step9!AB$37*Step8!$X99/Step8!$X$102</f>
        <v>0</v>
      </c>
      <c r="AC98" s="135">
        <f>Step9!AC$37*Step8!$X99/Step8!$X$102</f>
        <v>0</v>
      </c>
      <c r="AD98" s="135">
        <f>Step9!AD$37*Step8!$X99/Step8!$X$102</f>
        <v>0</v>
      </c>
      <c r="AE98" s="135">
        <f>Step9!AE$37*Step8!$X99/Step8!$X$102</f>
        <v>0</v>
      </c>
      <c r="AF98" s="135">
        <f>Step9!AF$37*Step8!$X99/Step8!$X$102</f>
        <v>0</v>
      </c>
      <c r="AG98" s="135">
        <f>Step9!AG$37*Step8!$X99/Step8!$X$102</f>
        <v>0</v>
      </c>
      <c r="AH98" s="135">
        <f>Step9!AH$37*Step8!$X99/Step8!$X$102</f>
        <v>0</v>
      </c>
      <c r="AI98" s="135">
        <f>Step9!AI$37*Step8!$X99/Step8!$X$102</f>
        <v>0</v>
      </c>
      <c r="AJ98" s="166">
        <f t="shared" si="39"/>
        <v>0</v>
      </c>
    </row>
    <row r="99" spans="2:37">
      <c r="B99" s="205" t="str">
        <f>Step8!B100</f>
        <v>Gas supply by pipeline to final consumer</v>
      </c>
      <c r="C99" s="135">
        <f>Step8!C100</f>
        <v>0</v>
      </c>
      <c r="D99" s="135">
        <f>Step8!D100</f>
        <v>0</v>
      </c>
      <c r="E99" s="135">
        <f>Step8!E100</f>
        <v>0</v>
      </c>
      <c r="F99" s="135">
        <f>Step8!F100</f>
        <v>0</v>
      </c>
      <c r="G99" s="135">
        <f>Step8!G100</f>
        <v>0</v>
      </c>
      <c r="H99" s="135">
        <f>Step8!H100</f>
        <v>0</v>
      </c>
      <c r="I99" s="135">
        <f>Step8!I100</f>
        <v>0</v>
      </c>
      <c r="J99" s="135">
        <f>Step8!J100</f>
        <v>0</v>
      </c>
      <c r="K99" s="135">
        <f>Step8!K100</f>
        <v>0</v>
      </c>
      <c r="L99" s="135">
        <f>Step8!L100</f>
        <v>0</v>
      </c>
      <c r="M99" s="135">
        <f>Step8!M100</f>
        <v>0</v>
      </c>
      <c r="N99" s="135">
        <f>Step8!N100</f>
        <v>0</v>
      </c>
      <c r="O99" s="135">
        <f>Step8!O100</f>
        <v>0</v>
      </c>
      <c r="P99" s="135">
        <f>Step8!P100</f>
        <v>0</v>
      </c>
      <c r="Q99" s="135">
        <f>Step8!Q100</f>
        <v>0</v>
      </c>
      <c r="R99" s="135">
        <f>Step8!R100</f>
        <v>0</v>
      </c>
      <c r="S99" s="135">
        <f>Step8!S100</f>
        <v>0</v>
      </c>
      <c r="T99" s="135">
        <f>Step8!T100</f>
        <v>0</v>
      </c>
      <c r="U99" s="135">
        <f>Step8!U100</f>
        <v>0</v>
      </c>
      <c r="V99" s="135">
        <f>Step8!V100</f>
        <v>0</v>
      </c>
      <c r="W99" s="135">
        <f>Step8!W100</f>
        <v>0</v>
      </c>
      <c r="X99" s="135">
        <f>Step9!X$37*Step8!$X100/Step8!$X$102</f>
        <v>0</v>
      </c>
      <c r="Y99" s="135">
        <f>Step9!Y$37*Step8!$X100/Step8!$X$102</f>
        <v>0</v>
      </c>
      <c r="Z99" s="135">
        <f>Step9!Z$37*Step8!$X100/Step8!$X$102</f>
        <v>0</v>
      </c>
      <c r="AA99" s="135">
        <f>Step9!AA$37*Step8!$X100/Step8!$X$102</f>
        <v>0</v>
      </c>
      <c r="AB99" s="135">
        <f>Step9!AB$37*Step8!$X100/Step8!$X$102</f>
        <v>0</v>
      </c>
      <c r="AC99" s="135">
        <f>Step9!AC$37*Step8!$X100/Step8!$X$102</f>
        <v>0</v>
      </c>
      <c r="AD99" s="135">
        <f>Step9!AD$37*Step8!$X100/Step8!$X$102</f>
        <v>0</v>
      </c>
      <c r="AE99" s="135">
        <f>Step9!AE$37*Step8!$X100/Step8!$X$102</f>
        <v>0</v>
      </c>
      <c r="AF99" s="135">
        <f>Step9!AF$37*Step8!$X100/Step8!$X$102</f>
        <v>0</v>
      </c>
      <c r="AG99" s="135">
        <f>Step9!AG$37*Step8!$X100/Step8!$X$102</f>
        <v>0</v>
      </c>
      <c r="AH99" s="135">
        <f>Step9!AH$37*Step8!$X100/Step8!$X$102</f>
        <v>0</v>
      </c>
      <c r="AI99" s="135">
        <f>Step9!AI$37*Step8!$X100/Step8!$X$102</f>
        <v>0</v>
      </c>
      <c r="AJ99" s="166">
        <f t="shared" si="39"/>
        <v>0</v>
      </c>
    </row>
    <row r="100" spans="2:37" ht="16.5">
      <c r="B100" s="205" t="str">
        <f>Step8!B101</f>
        <v>Electricity generation, trasmission and distribution</v>
      </c>
      <c r="C100" s="135">
        <f>Step8!C101</f>
        <v>0</v>
      </c>
      <c r="D100" s="135">
        <f>Step8!D101</f>
        <v>0</v>
      </c>
      <c r="E100" s="135">
        <f>Step8!E101</f>
        <v>0</v>
      </c>
      <c r="F100" s="135">
        <f>Step8!F101</f>
        <v>0</v>
      </c>
      <c r="G100" s="135">
        <f>Step8!G101</f>
        <v>0</v>
      </c>
      <c r="H100" s="135">
        <f>Step8!H101</f>
        <v>0</v>
      </c>
      <c r="I100" s="135">
        <f>Step8!I101</f>
        <v>0</v>
      </c>
      <c r="J100" s="135">
        <f>Step8!J101</f>
        <v>0</v>
      </c>
      <c r="K100" s="135">
        <f>Step8!K101</f>
        <v>0</v>
      </c>
      <c r="L100" s="135">
        <f>Step8!L101</f>
        <v>0</v>
      </c>
      <c r="M100" s="135">
        <f>Step8!M101</f>
        <v>0</v>
      </c>
      <c r="N100" s="135">
        <f>Step8!N101</f>
        <v>0</v>
      </c>
      <c r="O100" s="135">
        <f>Step8!O101</f>
        <v>0</v>
      </c>
      <c r="P100" s="135">
        <f>Step8!P101</f>
        <v>0</v>
      </c>
      <c r="Q100" s="135">
        <f>Step8!Q101</f>
        <v>0</v>
      </c>
      <c r="R100" s="135">
        <f>Step8!R101</f>
        <v>0</v>
      </c>
      <c r="S100" s="135">
        <f>Step8!S101</f>
        <v>0</v>
      </c>
      <c r="T100" s="135">
        <f>Step8!T101</f>
        <v>0</v>
      </c>
      <c r="U100" s="135">
        <f>Step8!U101</f>
        <v>0</v>
      </c>
      <c r="V100" s="135">
        <f>Step8!V101</f>
        <v>0</v>
      </c>
      <c r="W100" s="135">
        <f>Step8!W101</f>
        <v>0</v>
      </c>
      <c r="X100" s="135">
        <f>Step9!X$37*Step8!$X101/Step8!$X$102</f>
        <v>0</v>
      </c>
      <c r="Y100" s="135">
        <f>Step9!Y$37*Step8!$X101/Step8!$X$102</f>
        <v>0</v>
      </c>
      <c r="Z100" s="135">
        <f>Step9!Z$37*Step8!$X101/Step8!$X$102</f>
        <v>0</v>
      </c>
      <c r="AA100" s="135">
        <f>Step9!AA$37*Step8!$X101/Step8!$X$102</f>
        <v>0</v>
      </c>
      <c r="AB100" s="135">
        <f>Step9!AB$37*Step8!$X101/Step8!$X$102</f>
        <v>0</v>
      </c>
      <c r="AC100" s="135">
        <f>Step9!AC$37*Step8!$X101/Step8!$X$102</f>
        <v>0</v>
      </c>
      <c r="AD100" s="135">
        <f>Step9!AD$37*Step8!$X101/Step8!$X$102</f>
        <v>0</v>
      </c>
      <c r="AE100" s="135">
        <f>Step9!AE$37*Step8!$X101/Step8!$X$102</f>
        <v>0</v>
      </c>
      <c r="AF100" s="135">
        <f>Step9!AF$37*Step8!$X101/Step8!$X$102</f>
        <v>0</v>
      </c>
      <c r="AG100" s="135">
        <f>Step9!AG$37*Step8!$X101/Step8!$X$102</f>
        <v>0</v>
      </c>
      <c r="AH100" s="135">
        <f>Step9!AH$37*Step8!$X101/Step8!$X$102</f>
        <v>0</v>
      </c>
      <c r="AI100" s="135">
        <f>Step9!AI$37*Step8!$X101/Step8!$X$102</f>
        <v>0</v>
      </c>
      <c r="AJ100" s="166">
        <f t="shared" si="39"/>
        <v>0</v>
      </c>
    </row>
    <row r="101" spans="2:37">
      <c r="B101" s="134" t="s">
        <v>536</v>
      </c>
      <c r="C101" s="166">
        <f>SUM(C79:C100)</f>
        <v>48853.625999999997</v>
      </c>
      <c r="D101" s="166">
        <f t="shared" ref="D101:R101" si="40">SUM(D79:D100)</f>
        <v>13.241999999999999</v>
      </c>
      <c r="E101" s="166">
        <f t="shared" si="40"/>
        <v>79198.98</v>
      </c>
      <c r="F101" s="166">
        <f t="shared" si="40"/>
        <v>25144.394</v>
      </c>
      <c r="G101" s="166">
        <f t="shared" si="40"/>
        <v>38148.904117439393</v>
      </c>
      <c r="H101" s="166">
        <f t="shared" si="40"/>
        <v>7550.5226941906731</v>
      </c>
      <c r="I101" s="166">
        <f t="shared" si="40"/>
        <v>10681.850697539443</v>
      </c>
      <c r="J101" s="166">
        <f t="shared" si="40"/>
        <v>409074.32499999995</v>
      </c>
      <c r="K101" s="166">
        <f t="shared" si="40"/>
        <v>307332.288</v>
      </c>
      <c r="L101" s="166">
        <f t="shared" si="40"/>
        <v>42182.354999999989</v>
      </c>
      <c r="M101" s="166">
        <f t="shared" si="40"/>
        <v>176945.29060826986</v>
      </c>
      <c r="N101" s="166">
        <f t="shared" si="40"/>
        <v>11967.824999999999</v>
      </c>
      <c r="O101" s="166">
        <f t="shared" si="40"/>
        <v>16118.513999999999</v>
      </c>
      <c r="P101" s="166">
        <f t="shared" si="40"/>
        <v>721.62399999999991</v>
      </c>
      <c r="Q101" s="166">
        <f t="shared" si="40"/>
        <v>48574.212</v>
      </c>
      <c r="R101" s="166">
        <f t="shared" si="40"/>
        <v>81152.532000000007</v>
      </c>
      <c r="S101" s="166">
        <f>SUM(S79:S100)</f>
        <v>11688.474</v>
      </c>
      <c r="T101" s="166">
        <f t="shared" ref="T101:X101" si="41">SUM(T79:T100)</f>
        <v>1680851.2549999994</v>
      </c>
      <c r="U101" s="166">
        <f t="shared" si="41"/>
        <v>358758.56700000004</v>
      </c>
      <c r="V101" s="166">
        <f t="shared" si="41"/>
        <v>15855.132999999998</v>
      </c>
      <c r="W101" s="166">
        <f t="shared" si="41"/>
        <v>51848.3118825606</v>
      </c>
      <c r="X101" s="166">
        <f t="shared" si="41"/>
        <v>10768.830903716975</v>
      </c>
      <c r="Y101" s="166">
        <f t="shared" ref="Y101:AI101" si="42">SUM(Y79:Y100)</f>
        <v>752.27430318358472</v>
      </c>
      <c r="Z101" s="166">
        <f t="shared" si="42"/>
        <v>638.72549327318916</v>
      </c>
      <c r="AA101" s="166">
        <f t="shared" si="42"/>
        <v>4.367816623756049</v>
      </c>
      <c r="AB101" s="166">
        <f t="shared" si="42"/>
        <v>288.43089134366824</v>
      </c>
      <c r="AC101" s="166">
        <f t="shared" si="42"/>
        <v>514.10128576929685</v>
      </c>
      <c r="AD101" s="166">
        <f t="shared" si="42"/>
        <v>0.22515637662063703</v>
      </c>
      <c r="AE101" s="166">
        <f t="shared" si="42"/>
        <v>2605.7253981981253</v>
      </c>
      <c r="AF101" s="166">
        <f t="shared" si="42"/>
        <v>2831.6670728176905</v>
      </c>
      <c r="AG101" s="166">
        <f t="shared" si="42"/>
        <v>11781.592778185355</v>
      </c>
      <c r="AH101" s="166">
        <f t="shared" si="42"/>
        <v>474.12527953204489</v>
      </c>
      <c r="AI101" s="166">
        <f t="shared" si="42"/>
        <v>5981.2326209796911</v>
      </c>
      <c r="AJ101" s="166">
        <f>SUM(C101:AI101)</f>
        <v>3459303.5249999985</v>
      </c>
    </row>
    <row r="102" spans="2:37">
      <c r="C102" s="498">
        <f>C101/$AJ$101</f>
        <v>1.412238782949814E-2</v>
      </c>
      <c r="D102" s="498">
        <f t="shared" ref="D102:F102" si="43">D101/$AJ$101</f>
        <v>3.8279381685653053E-6</v>
      </c>
      <c r="E102" s="498">
        <f t="shared" si="43"/>
        <v>2.2894487120785397E-2</v>
      </c>
      <c r="F102" s="498">
        <f t="shared" si="43"/>
        <v>7.2686290226585456E-3</v>
      </c>
      <c r="G102" s="498">
        <f t="shared" ref="G102" si="44">G101/$AJ$101</f>
        <v>1.102791467754753E-2</v>
      </c>
      <c r="H102" s="498">
        <f t="shared" ref="H102:I102" si="45">H101/$AJ$101</f>
        <v>2.1826713497742805E-3</v>
      </c>
      <c r="I102" s="498">
        <f t="shared" si="45"/>
        <v>3.0878616520183633E-3</v>
      </c>
      <c r="J102" s="498">
        <f t="shared" ref="J102" si="46">J101/$AJ$101</f>
        <v>0.11825337731819879</v>
      </c>
      <c r="K102" s="498">
        <f t="shared" ref="K102:L102" si="47">K101/$AJ$101</f>
        <v>8.8842244046798441E-2</v>
      </c>
      <c r="L102" s="498">
        <f t="shared" si="47"/>
        <v>1.2193886629245696E-2</v>
      </c>
      <c r="M102" s="498">
        <f t="shared" ref="M102" si="48">M101/$AJ$101</f>
        <v>5.1150553667669255E-2</v>
      </c>
      <c r="N102" s="498">
        <f t="shared" ref="N102:O102" si="49">N101/$AJ$101</f>
        <v>3.459605355098178E-3</v>
      </c>
      <c r="O102" s="498">
        <f t="shared" si="49"/>
        <v>4.6594679777340461E-3</v>
      </c>
      <c r="P102" s="498">
        <f t="shared" ref="P102" si="50">P101/$AJ$101</f>
        <v>2.0860384027735762E-4</v>
      </c>
      <c r="Q102" s="498">
        <f t="shared" ref="Q102:R102" si="51">Q101/$AJ$101</f>
        <v>1.404161607935228E-2</v>
      </c>
      <c r="R102" s="498">
        <f t="shared" si="51"/>
        <v>2.3459211200613003E-2</v>
      </c>
      <c r="S102" s="498">
        <f t="shared" ref="S102" si="52">S101/$AJ$101</f>
        <v>3.3788518167107077E-3</v>
      </c>
      <c r="T102" s="498">
        <f t="shared" ref="T102:U102" si="53">T101/$AJ$101</f>
        <v>0.48589296742904342</v>
      </c>
      <c r="U102" s="498">
        <f t="shared" si="53"/>
        <v>0.10370832290583701</v>
      </c>
      <c r="V102" s="498">
        <f t="shared" ref="V102" si="54">V101/$AJ$101</f>
        <v>4.5833309755610426E-3</v>
      </c>
      <c r="W102" s="498">
        <f t="shared" ref="W102:X102" si="55">W101/$AJ$101</f>
        <v>1.498807823825191E-2</v>
      </c>
      <c r="X102" s="498">
        <f t="shared" si="55"/>
        <v>3.1130055012206482E-3</v>
      </c>
      <c r="Y102" s="498">
        <f t="shared" ref="Y102" si="56">Y101/$AJ$101</f>
        <v>2.1746409291551976E-4</v>
      </c>
      <c r="Z102" s="498">
        <f t="shared" ref="Z102:AA102" si="57">Z101/$AJ$101</f>
        <v>1.8463991050718495E-4</v>
      </c>
      <c r="AA102" s="498">
        <f t="shared" si="57"/>
        <v>1.2626289055557941E-6</v>
      </c>
      <c r="AB102" s="498">
        <f t="shared" ref="AB102" si="58">AB101/$AJ$101</f>
        <v>8.3378312790193324E-5</v>
      </c>
      <c r="AC102" s="498">
        <f t="shared" ref="AC102:AD102" si="59">AC101/$AJ$101</f>
        <v>1.4861410166929398E-4</v>
      </c>
      <c r="AD102" s="498">
        <f t="shared" si="59"/>
        <v>6.5087198909681432E-8</v>
      </c>
      <c r="AE102" s="498">
        <f t="shared" ref="AE102" si="60">AE101/$AJ$101</f>
        <v>7.5325145057866132E-4</v>
      </c>
      <c r="AF102" s="498">
        <f t="shared" ref="AF102:AG102" si="61">AF101/$AJ$101</f>
        <v>8.1856565992360897E-4</v>
      </c>
      <c r="AG102" s="498">
        <f t="shared" si="61"/>
        <v>3.4057701768697387E-3</v>
      </c>
      <c r="AH102" s="498">
        <f t="shared" ref="AH102" si="62">AH101/$AJ$101</f>
        <v>1.370580164780554E-4</v>
      </c>
      <c r="AI102" s="498">
        <f t="shared" ref="AI102:AJ102" si="63">AI101/$AJ$101</f>
        <v>1.7290279901008958E-3</v>
      </c>
      <c r="AJ102" s="498">
        <f t="shared" si="63"/>
        <v>1</v>
      </c>
    </row>
    <row r="104" spans="2:37" ht="31.5">
      <c r="B104" s="500" t="s">
        <v>1664</v>
      </c>
      <c r="C104" s="303">
        <f>C96+L96+N96+O96+P96+Q96+R96</f>
        <v>-139.04699999999997</v>
      </c>
      <c r="D104" s="450">
        <f>C104/AJ96</f>
        <v>-6.1442369194636848E-3</v>
      </c>
    </row>
    <row r="105" spans="2:37" ht="31.5">
      <c r="B105" s="500" t="s">
        <v>1663</v>
      </c>
      <c r="C105" s="303">
        <f>SUM(D96:K96,M96,S96:AI96)</f>
        <v>22769.522000000004</v>
      </c>
      <c r="D105" s="450"/>
    </row>
    <row r="107" spans="2:37">
      <c r="C107" s="124"/>
      <c r="D107" s="124"/>
      <c r="E107" s="124"/>
      <c r="F107" s="124"/>
      <c r="G107" s="124"/>
      <c r="H107" s="124" t="s">
        <v>629</v>
      </c>
      <c r="I107" s="124"/>
      <c r="J107" s="124"/>
      <c r="K107" s="124"/>
      <c r="L107" s="124"/>
      <c r="M107" s="124"/>
      <c r="N107" s="125"/>
      <c r="O107" s="125"/>
      <c r="P107" s="125"/>
      <c r="Q107" s="125" t="s">
        <v>630</v>
      </c>
      <c r="R107" s="125"/>
      <c r="S107" s="125"/>
      <c r="T107" s="126" t="s">
        <v>631</v>
      </c>
      <c r="U107" s="127"/>
      <c r="V107" s="128"/>
      <c r="W107" s="128" t="s">
        <v>632</v>
      </c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</row>
    <row r="108" spans="2:37" ht="24.75">
      <c r="B108" s="299" t="s">
        <v>1246</v>
      </c>
      <c r="C108" s="134" t="str">
        <f t="shared" ref="C108:C125" si="64">C78</f>
        <v>Agriculture, livestockand fishing</v>
      </c>
      <c r="D108" s="134" t="str">
        <f t="shared" ref="D108:AI108" si="65">D78</f>
        <v>Forestry</v>
      </c>
      <c r="E108" s="134" t="str">
        <f t="shared" si="65"/>
        <v>Manufacture of food, beverages and snuff</v>
      </c>
      <c r="F108" s="134" t="str">
        <f t="shared" si="65"/>
        <v>Manufacture of articles of paper and paperboard</v>
      </c>
      <c r="G108" s="134" t="str">
        <f t="shared" si="65"/>
        <v>Manufacture of chemical</v>
      </c>
      <c r="H108" s="134" t="str">
        <f t="shared" si="65"/>
        <v>Manufacture of cement and concrete</v>
      </c>
      <c r="I108" s="134" t="str">
        <f t="shared" si="65"/>
        <v>Manufacture of steel</v>
      </c>
      <c r="J108" s="134" t="str">
        <f t="shared" si="65"/>
        <v>Manufature of machine and equipment</v>
      </c>
      <c r="K108" s="134" t="str">
        <f t="shared" si="65"/>
        <v>Extraction of oil and gas</v>
      </c>
      <c r="L108" s="134" t="str">
        <f t="shared" si="65"/>
        <v>Construction of buildings</v>
      </c>
      <c r="M108" s="134" t="str">
        <f t="shared" si="65"/>
        <v>Others industries</v>
      </c>
      <c r="N108" s="134" t="str">
        <f t="shared" si="65"/>
        <v>Air transport</v>
      </c>
      <c r="O108" s="134" t="str">
        <f t="shared" si="65"/>
        <v>Rail transport</v>
      </c>
      <c r="P108" s="134" t="str">
        <f t="shared" si="65"/>
        <v>Water transport</v>
      </c>
      <c r="Q108" s="134" t="str">
        <f t="shared" si="65"/>
        <v>Freight transport by road</v>
      </c>
      <c r="R108" s="134" t="str">
        <f t="shared" si="65"/>
        <v>Passager transport by road</v>
      </c>
      <c r="S108" s="134" t="str">
        <f t="shared" si="65"/>
        <v>Other transports</v>
      </c>
      <c r="T108" s="134" t="str">
        <f t="shared" si="65"/>
        <v>Business services</v>
      </c>
      <c r="U108" s="134" t="str">
        <f t="shared" si="65"/>
        <v>Public services</v>
      </c>
      <c r="V108" s="134" t="str">
        <f t="shared" si="65"/>
        <v>Manufacture of petroleum and coal products</v>
      </c>
      <c r="W108" s="134" t="str">
        <f t="shared" si="65"/>
        <v>Gas supply by pipeline to final consumer</v>
      </c>
      <c r="X108" s="134" t="str">
        <f t="shared" si="65"/>
        <v>Hydro</v>
      </c>
      <c r="Y108" s="134" t="str">
        <f t="shared" si="65"/>
        <v>Wind</v>
      </c>
      <c r="Z108" s="134" t="str">
        <f t="shared" si="65"/>
        <v>Geothermal</v>
      </c>
      <c r="AA108" s="134" t="str">
        <f t="shared" si="65"/>
        <v>Solar</v>
      </c>
      <c r="AB108" s="134" t="str">
        <f t="shared" si="65"/>
        <v>Cogeneration</v>
      </c>
      <c r="AC108" s="134" t="str">
        <f t="shared" si="65"/>
        <v>Bioenergy</v>
      </c>
      <c r="AD108" s="134" t="str">
        <f t="shared" si="65"/>
        <v>other clean energy</v>
      </c>
      <c r="AE108" s="134" t="str">
        <f t="shared" si="65"/>
        <v>Nuclear</v>
      </c>
      <c r="AF108" s="134" t="str">
        <f t="shared" si="65"/>
        <v>Cabon-based</v>
      </c>
      <c r="AG108" s="134" t="str">
        <f t="shared" si="65"/>
        <v>Combined Cycle</v>
      </c>
      <c r="AH108" s="134" t="str">
        <f t="shared" si="65"/>
        <v>Internal Combustion</v>
      </c>
      <c r="AI108" s="134" t="str">
        <f t="shared" si="65"/>
        <v>Thermoelectric</v>
      </c>
      <c r="AK108" s="340" t="s">
        <v>973</v>
      </c>
    </row>
    <row r="109" spans="2:37">
      <c r="B109" s="205" t="str">
        <f t="shared" ref="B109:B130" si="66">B79</f>
        <v>Agriculture, livestockand fishing</v>
      </c>
      <c r="C109" s="135">
        <f t="shared" si="64"/>
        <v>10979.895</v>
      </c>
      <c r="D109" s="135">
        <f t="shared" ref="D109:AI109" si="67">D79</f>
        <v>0</v>
      </c>
      <c r="E109" s="135">
        <f t="shared" si="67"/>
        <v>2325.5299999999997</v>
      </c>
      <c r="F109" s="135">
        <f t="shared" si="67"/>
        <v>5.8000000000000003E-2</v>
      </c>
      <c r="G109" s="135">
        <f t="shared" si="67"/>
        <v>4.0880206166326065</v>
      </c>
      <c r="H109" s="135">
        <f t="shared" si="67"/>
        <v>2.0477510840296032E-2</v>
      </c>
      <c r="I109" s="135">
        <f t="shared" si="67"/>
        <v>1.0043715755939819E-2</v>
      </c>
      <c r="J109" s="135">
        <f t="shared" si="67"/>
        <v>53.804999999999993</v>
      </c>
      <c r="K109" s="135">
        <f t="shared" si="67"/>
        <v>0</v>
      </c>
      <c r="L109" s="135">
        <f t="shared" si="67"/>
        <v>0</v>
      </c>
      <c r="M109" s="135">
        <f t="shared" si="67"/>
        <v>2.5714787734037645</v>
      </c>
      <c r="N109" s="135">
        <f t="shared" si="67"/>
        <v>0</v>
      </c>
      <c r="O109" s="135">
        <f t="shared" si="67"/>
        <v>0</v>
      </c>
      <c r="P109" s="135">
        <f t="shared" si="67"/>
        <v>0</v>
      </c>
      <c r="Q109" s="135">
        <f t="shared" si="67"/>
        <v>0</v>
      </c>
      <c r="R109" s="135">
        <f t="shared" si="67"/>
        <v>0</v>
      </c>
      <c r="S109" s="135">
        <f t="shared" si="67"/>
        <v>0</v>
      </c>
      <c r="T109" s="135">
        <f t="shared" si="67"/>
        <v>298.65199999999993</v>
      </c>
      <c r="U109" s="135">
        <f t="shared" si="67"/>
        <v>735.71899999999994</v>
      </c>
      <c r="V109" s="135">
        <f t="shared" si="67"/>
        <v>0</v>
      </c>
      <c r="W109" s="135">
        <f t="shared" si="67"/>
        <v>3.0539793833673929</v>
      </c>
      <c r="X109" s="135">
        <f t="shared" si="67"/>
        <v>0</v>
      </c>
      <c r="Y109" s="135">
        <f t="shared" si="67"/>
        <v>0</v>
      </c>
      <c r="Z109" s="135">
        <f t="shared" si="67"/>
        <v>0</v>
      </c>
      <c r="AA109" s="135">
        <f t="shared" si="67"/>
        <v>0</v>
      </c>
      <c r="AB109" s="135">
        <f t="shared" si="67"/>
        <v>0</v>
      </c>
      <c r="AC109" s="135">
        <f t="shared" si="67"/>
        <v>0</v>
      </c>
      <c r="AD109" s="135">
        <f t="shared" si="67"/>
        <v>0</v>
      </c>
      <c r="AE109" s="135">
        <f t="shared" si="67"/>
        <v>0</v>
      </c>
      <c r="AF109" s="135">
        <f t="shared" si="67"/>
        <v>0</v>
      </c>
      <c r="AG109" s="135">
        <f t="shared" si="67"/>
        <v>0</v>
      </c>
      <c r="AH109" s="135">
        <f t="shared" si="67"/>
        <v>0</v>
      </c>
      <c r="AI109" s="135">
        <f t="shared" si="67"/>
        <v>0</v>
      </c>
      <c r="AJ109" s="166">
        <f>SUM(C109:AI109)</f>
        <v>14403.402999999998</v>
      </c>
      <c r="AK109" s="340"/>
    </row>
    <row r="110" spans="2:37">
      <c r="B110" s="205" t="str">
        <f t="shared" si="66"/>
        <v>Forestry</v>
      </c>
      <c r="C110" s="135">
        <f t="shared" si="64"/>
        <v>0</v>
      </c>
      <c r="D110" s="135">
        <f t="shared" ref="D110:AI110" si="68">D80</f>
        <v>0</v>
      </c>
      <c r="E110" s="135">
        <f t="shared" si="68"/>
        <v>0</v>
      </c>
      <c r="F110" s="135">
        <f t="shared" si="68"/>
        <v>0</v>
      </c>
      <c r="G110" s="135">
        <f t="shared" si="68"/>
        <v>0</v>
      </c>
      <c r="H110" s="135">
        <f t="shared" si="68"/>
        <v>0</v>
      </c>
      <c r="I110" s="135">
        <f t="shared" si="68"/>
        <v>0</v>
      </c>
      <c r="J110" s="135">
        <f t="shared" si="68"/>
        <v>0</v>
      </c>
      <c r="K110" s="135">
        <f t="shared" si="68"/>
        <v>0</v>
      </c>
      <c r="L110" s="135">
        <f t="shared" si="68"/>
        <v>0</v>
      </c>
      <c r="M110" s="135">
        <f t="shared" si="68"/>
        <v>2.3660000000000001</v>
      </c>
      <c r="N110" s="135">
        <f t="shared" si="68"/>
        <v>0</v>
      </c>
      <c r="O110" s="135">
        <f t="shared" si="68"/>
        <v>0</v>
      </c>
      <c r="P110" s="135">
        <f t="shared" si="68"/>
        <v>0</v>
      </c>
      <c r="Q110" s="135">
        <f t="shared" si="68"/>
        <v>0</v>
      </c>
      <c r="R110" s="135">
        <f t="shared" si="68"/>
        <v>0</v>
      </c>
      <c r="S110" s="135">
        <f t="shared" si="68"/>
        <v>0</v>
      </c>
      <c r="T110" s="135">
        <f t="shared" si="68"/>
        <v>0</v>
      </c>
      <c r="U110" s="135">
        <f t="shared" si="68"/>
        <v>0</v>
      </c>
      <c r="V110" s="135">
        <f t="shared" si="68"/>
        <v>0</v>
      </c>
      <c r="W110" s="135">
        <f t="shared" si="68"/>
        <v>0</v>
      </c>
      <c r="X110" s="135">
        <f t="shared" si="68"/>
        <v>0</v>
      </c>
      <c r="Y110" s="135">
        <f t="shared" si="68"/>
        <v>0</v>
      </c>
      <c r="Z110" s="135">
        <f t="shared" si="68"/>
        <v>0</v>
      </c>
      <c r="AA110" s="135">
        <f t="shared" si="68"/>
        <v>0</v>
      </c>
      <c r="AB110" s="135">
        <f t="shared" si="68"/>
        <v>0</v>
      </c>
      <c r="AC110" s="135">
        <f t="shared" si="68"/>
        <v>0</v>
      </c>
      <c r="AD110" s="135">
        <f t="shared" si="68"/>
        <v>0</v>
      </c>
      <c r="AE110" s="135">
        <f t="shared" si="68"/>
        <v>0</v>
      </c>
      <c r="AF110" s="135">
        <f t="shared" si="68"/>
        <v>0</v>
      </c>
      <c r="AG110" s="135">
        <f t="shared" si="68"/>
        <v>0</v>
      </c>
      <c r="AH110" s="135">
        <f t="shared" si="68"/>
        <v>0</v>
      </c>
      <c r="AI110" s="135">
        <f t="shared" si="68"/>
        <v>0</v>
      </c>
      <c r="AJ110" s="166">
        <f t="shared" ref="AJ110:AJ130" si="69">SUM(C110:AI110)</f>
        <v>2.3660000000000001</v>
      </c>
      <c r="AK110" s="340"/>
    </row>
    <row r="111" spans="2:37">
      <c r="B111" s="205" t="str">
        <f t="shared" si="66"/>
        <v>Manufacture of food, beverages and snuff</v>
      </c>
      <c r="C111" s="135">
        <f t="shared" si="64"/>
        <v>0</v>
      </c>
      <c r="D111" s="135">
        <f t="shared" ref="D111:AI111" si="70">D81</f>
        <v>0</v>
      </c>
      <c r="E111" s="135">
        <f t="shared" si="70"/>
        <v>0</v>
      </c>
      <c r="F111" s="135">
        <f t="shared" si="70"/>
        <v>0</v>
      </c>
      <c r="G111" s="135">
        <f t="shared" si="70"/>
        <v>0</v>
      </c>
      <c r="H111" s="135">
        <f t="shared" si="70"/>
        <v>0</v>
      </c>
      <c r="I111" s="135">
        <f t="shared" si="70"/>
        <v>0</v>
      </c>
      <c r="J111" s="135">
        <f t="shared" si="70"/>
        <v>0</v>
      </c>
      <c r="K111" s="135">
        <f t="shared" si="70"/>
        <v>0</v>
      </c>
      <c r="L111" s="135">
        <f t="shared" si="70"/>
        <v>0</v>
      </c>
      <c r="M111" s="135">
        <f t="shared" si="70"/>
        <v>0</v>
      </c>
      <c r="N111" s="135">
        <f t="shared" si="70"/>
        <v>0</v>
      </c>
      <c r="O111" s="135">
        <f t="shared" si="70"/>
        <v>0</v>
      </c>
      <c r="P111" s="135">
        <f t="shared" si="70"/>
        <v>0</v>
      </c>
      <c r="Q111" s="135">
        <f t="shared" si="70"/>
        <v>0</v>
      </c>
      <c r="R111" s="135">
        <f t="shared" si="70"/>
        <v>0</v>
      </c>
      <c r="S111" s="135">
        <f t="shared" si="70"/>
        <v>0</v>
      </c>
      <c r="T111" s="135">
        <f t="shared" si="70"/>
        <v>0</v>
      </c>
      <c r="U111" s="135">
        <f t="shared" si="70"/>
        <v>0</v>
      </c>
      <c r="V111" s="135">
        <f t="shared" si="70"/>
        <v>0</v>
      </c>
      <c r="W111" s="135">
        <f t="shared" si="70"/>
        <v>0</v>
      </c>
      <c r="X111" s="135">
        <f t="shared" si="70"/>
        <v>0</v>
      </c>
      <c r="Y111" s="135">
        <f t="shared" si="70"/>
        <v>0</v>
      </c>
      <c r="Z111" s="135">
        <f t="shared" si="70"/>
        <v>0</v>
      </c>
      <c r="AA111" s="135">
        <f t="shared" si="70"/>
        <v>0</v>
      </c>
      <c r="AB111" s="135">
        <f t="shared" si="70"/>
        <v>0</v>
      </c>
      <c r="AC111" s="135">
        <f t="shared" si="70"/>
        <v>0</v>
      </c>
      <c r="AD111" s="135">
        <f t="shared" si="70"/>
        <v>0</v>
      </c>
      <c r="AE111" s="135">
        <f t="shared" si="70"/>
        <v>0</v>
      </c>
      <c r="AF111" s="135">
        <f t="shared" si="70"/>
        <v>0</v>
      </c>
      <c r="AG111" s="135">
        <f t="shared" si="70"/>
        <v>0</v>
      </c>
      <c r="AH111" s="135">
        <f t="shared" si="70"/>
        <v>0</v>
      </c>
      <c r="AI111" s="135">
        <f t="shared" si="70"/>
        <v>0</v>
      </c>
      <c r="AJ111" s="166">
        <f t="shared" si="69"/>
        <v>0</v>
      </c>
      <c r="AK111" s="340"/>
    </row>
    <row r="112" spans="2:37" ht="16.5">
      <c r="B112" s="205" t="str">
        <f t="shared" si="66"/>
        <v>Manufacture of articles of paper and paperboard</v>
      </c>
      <c r="C112" s="135">
        <f t="shared" si="64"/>
        <v>0</v>
      </c>
      <c r="D112" s="135">
        <f t="shared" ref="D112:AI112" si="71">D82</f>
        <v>0</v>
      </c>
      <c r="E112" s="135">
        <f t="shared" si="71"/>
        <v>0</v>
      </c>
      <c r="F112" s="135">
        <f t="shared" si="71"/>
        <v>0</v>
      </c>
      <c r="G112" s="135">
        <f t="shared" si="71"/>
        <v>0</v>
      </c>
      <c r="H112" s="135">
        <f t="shared" si="71"/>
        <v>0</v>
      </c>
      <c r="I112" s="135">
        <f t="shared" si="71"/>
        <v>0</v>
      </c>
      <c r="J112" s="135">
        <f t="shared" si="71"/>
        <v>0</v>
      </c>
      <c r="K112" s="135">
        <f t="shared" si="71"/>
        <v>0</v>
      </c>
      <c r="L112" s="135">
        <f t="shared" si="71"/>
        <v>0</v>
      </c>
      <c r="M112" s="135">
        <f t="shared" si="71"/>
        <v>0.193</v>
      </c>
      <c r="N112" s="135">
        <f t="shared" si="71"/>
        <v>0</v>
      </c>
      <c r="O112" s="135">
        <f t="shared" si="71"/>
        <v>0</v>
      </c>
      <c r="P112" s="135">
        <f t="shared" si="71"/>
        <v>0</v>
      </c>
      <c r="Q112" s="135">
        <f t="shared" si="71"/>
        <v>0</v>
      </c>
      <c r="R112" s="135">
        <f t="shared" si="71"/>
        <v>0</v>
      </c>
      <c r="S112" s="135">
        <f t="shared" si="71"/>
        <v>0</v>
      </c>
      <c r="T112" s="135">
        <f t="shared" si="71"/>
        <v>3.0000000000000001E-3</v>
      </c>
      <c r="U112" s="135">
        <f t="shared" si="71"/>
        <v>0</v>
      </c>
      <c r="V112" s="135">
        <f t="shared" si="71"/>
        <v>0</v>
      </c>
      <c r="W112" s="135">
        <f t="shared" si="71"/>
        <v>0</v>
      </c>
      <c r="X112" s="135">
        <f t="shared" si="71"/>
        <v>0</v>
      </c>
      <c r="Y112" s="135">
        <f t="shared" si="71"/>
        <v>0</v>
      </c>
      <c r="Z112" s="135">
        <f t="shared" si="71"/>
        <v>0</v>
      </c>
      <c r="AA112" s="135">
        <f t="shared" si="71"/>
        <v>0</v>
      </c>
      <c r="AB112" s="135">
        <f t="shared" si="71"/>
        <v>0</v>
      </c>
      <c r="AC112" s="135">
        <f t="shared" si="71"/>
        <v>0</v>
      </c>
      <c r="AD112" s="135">
        <f t="shared" si="71"/>
        <v>0</v>
      </c>
      <c r="AE112" s="135">
        <f t="shared" si="71"/>
        <v>0</v>
      </c>
      <c r="AF112" s="135">
        <f t="shared" si="71"/>
        <v>0</v>
      </c>
      <c r="AG112" s="135">
        <f t="shared" si="71"/>
        <v>0</v>
      </c>
      <c r="AH112" s="135">
        <f t="shared" si="71"/>
        <v>0</v>
      </c>
      <c r="AI112" s="135">
        <f t="shared" si="71"/>
        <v>0</v>
      </c>
      <c r="AJ112" s="166">
        <f t="shared" si="69"/>
        <v>0.19600000000000001</v>
      </c>
      <c r="AK112" s="340"/>
    </row>
    <row r="113" spans="2:37">
      <c r="B113" s="205" t="str">
        <f t="shared" si="66"/>
        <v>Manufacture of chemical</v>
      </c>
      <c r="C113" s="135">
        <f t="shared" si="64"/>
        <v>0</v>
      </c>
      <c r="D113" s="135">
        <f t="shared" ref="D113:AI113" si="72">D83</f>
        <v>0</v>
      </c>
      <c r="E113" s="135">
        <f t="shared" si="72"/>
        <v>4.0000000000000001E-3</v>
      </c>
      <c r="F113" s="135">
        <f t="shared" si="72"/>
        <v>1.2789999999999999</v>
      </c>
      <c r="G113" s="135">
        <f t="shared" si="72"/>
        <v>1.144783146634726E-3</v>
      </c>
      <c r="H113" s="135">
        <f t="shared" si="72"/>
        <v>0</v>
      </c>
      <c r="I113" s="135">
        <f t="shared" si="72"/>
        <v>0</v>
      </c>
      <c r="J113" s="135">
        <f t="shared" si="72"/>
        <v>3.2000000000000001E-2</v>
      </c>
      <c r="K113" s="135">
        <f t="shared" si="72"/>
        <v>0</v>
      </c>
      <c r="L113" s="135">
        <f t="shared" si="72"/>
        <v>0</v>
      </c>
      <c r="M113" s="135">
        <f t="shared" si="72"/>
        <v>5.0000000000000001E-3</v>
      </c>
      <c r="N113" s="135">
        <f t="shared" si="72"/>
        <v>0</v>
      </c>
      <c r="O113" s="135">
        <f t="shared" si="72"/>
        <v>0</v>
      </c>
      <c r="P113" s="135">
        <f t="shared" si="72"/>
        <v>0</v>
      </c>
      <c r="Q113" s="135">
        <f t="shared" si="72"/>
        <v>0</v>
      </c>
      <c r="R113" s="135">
        <f t="shared" si="72"/>
        <v>0</v>
      </c>
      <c r="S113" s="135">
        <f t="shared" si="72"/>
        <v>0</v>
      </c>
      <c r="T113" s="135">
        <f t="shared" si="72"/>
        <v>56.291000000000004</v>
      </c>
      <c r="U113" s="135">
        <f t="shared" si="72"/>
        <v>0</v>
      </c>
      <c r="V113" s="135">
        <f t="shared" si="72"/>
        <v>0</v>
      </c>
      <c r="W113" s="135">
        <f t="shared" si="72"/>
        <v>8.5521685336527385E-4</v>
      </c>
      <c r="X113" s="135">
        <f t="shared" si="72"/>
        <v>0</v>
      </c>
      <c r="Y113" s="135">
        <f t="shared" si="72"/>
        <v>0</v>
      </c>
      <c r="Z113" s="135">
        <f t="shared" si="72"/>
        <v>0</v>
      </c>
      <c r="AA113" s="135">
        <f t="shared" si="72"/>
        <v>0</v>
      </c>
      <c r="AB113" s="135">
        <f t="shared" si="72"/>
        <v>0</v>
      </c>
      <c r="AC113" s="135">
        <f t="shared" si="72"/>
        <v>0</v>
      </c>
      <c r="AD113" s="135">
        <f t="shared" si="72"/>
        <v>0</v>
      </c>
      <c r="AE113" s="135">
        <f t="shared" si="72"/>
        <v>0</v>
      </c>
      <c r="AF113" s="135">
        <f t="shared" si="72"/>
        <v>0</v>
      </c>
      <c r="AG113" s="135">
        <f t="shared" si="72"/>
        <v>0</v>
      </c>
      <c r="AH113" s="135">
        <f t="shared" si="72"/>
        <v>0</v>
      </c>
      <c r="AI113" s="135">
        <f t="shared" si="72"/>
        <v>0</v>
      </c>
      <c r="AJ113" s="166">
        <f t="shared" si="69"/>
        <v>57.613000000000007</v>
      </c>
      <c r="AK113" s="340"/>
    </row>
    <row r="114" spans="2:37">
      <c r="B114" s="205" t="str">
        <f t="shared" si="66"/>
        <v>Manufacture of cement and concrete</v>
      </c>
      <c r="C114" s="135">
        <f t="shared" si="64"/>
        <v>0</v>
      </c>
      <c r="D114" s="135">
        <f t="shared" ref="D114:AI114" si="73">D84</f>
        <v>0</v>
      </c>
      <c r="E114" s="135">
        <f t="shared" si="73"/>
        <v>0</v>
      </c>
      <c r="F114" s="135">
        <f t="shared" si="73"/>
        <v>0</v>
      </c>
      <c r="G114" s="135">
        <f t="shared" si="73"/>
        <v>0</v>
      </c>
      <c r="H114" s="135">
        <f t="shared" si="73"/>
        <v>0</v>
      </c>
      <c r="I114" s="135">
        <f t="shared" si="73"/>
        <v>0</v>
      </c>
      <c r="J114" s="135">
        <f t="shared" si="73"/>
        <v>0</v>
      </c>
      <c r="K114" s="135">
        <f t="shared" si="73"/>
        <v>0</v>
      </c>
      <c r="L114" s="135">
        <f t="shared" si="73"/>
        <v>0</v>
      </c>
      <c r="M114" s="135">
        <f t="shared" si="73"/>
        <v>0</v>
      </c>
      <c r="N114" s="135">
        <f t="shared" si="73"/>
        <v>0</v>
      </c>
      <c r="O114" s="135">
        <f t="shared" si="73"/>
        <v>0</v>
      </c>
      <c r="P114" s="135">
        <f t="shared" si="73"/>
        <v>0</v>
      </c>
      <c r="Q114" s="135">
        <f t="shared" si="73"/>
        <v>0</v>
      </c>
      <c r="R114" s="135">
        <f t="shared" si="73"/>
        <v>0</v>
      </c>
      <c r="S114" s="135">
        <f t="shared" si="73"/>
        <v>0</v>
      </c>
      <c r="T114" s="135">
        <f t="shared" si="73"/>
        <v>0</v>
      </c>
      <c r="U114" s="135">
        <f t="shared" si="73"/>
        <v>0</v>
      </c>
      <c r="V114" s="135">
        <f t="shared" si="73"/>
        <v>0</v>
      </c>
      <c r="W114" s="135">
        <f t="shared" si="73"/>
        <v>0</v>
      </c>
      <c r="X114" s="135">
        <f t="shared" si="73"/>
        <v>0</v>
      </c>
      <c r="Y114" s="135">
        <f t="shared" si="73"/>
        <v>0</v>
      </c>
      <c r="Z114" s="135">
        <f t="shared" si="73"/>
        <v>0</v>
      </c>
      <c r="AA114" s="135">
        <f t="shared" si="73"/>
        <v>0</v>
      </c>
      <c r="AB114" s="135">
        <f t="shared" si="73"/>
        <v>0</v>
      </c>
      <c r="AC114" s="135">
        <f t="shared" si="73"/>
        <v>0</v>
      </c>
      <c r="AD114" s="135">
        <f t="shared" si="73"/>
        <v>0</v>
      </c>
      <c r="AE114" s="135">
        <f t="shared" si="73"/>
        <v>0</v>
      </c>
      <c r="AF114" s="135">
        <f t="shared" si="73"/>
        <v>0</v>
      </c>
      <c r="AG114" s="135">
        <f t="shared" si="73"/>
        <v>0</v>
      </c>
      <c r="AH114" s="135">
        <f t="shared" si="73"/>
        <v>0</v>
      </c>
      <c r="AI114" s="135">
        <f t="shared" si="73"/>
        <v>0</v>
      </c>
      <c r="AJ114" s="166">
        <f t="shared" si="69"/>
        <v>0</v>
      </c>
      <c r="AK114" s="340"/>
    </row>
    <row r="115" spans="2:37">
      <c r="B115" s="205" t="str">
        <f t="shared" si="66"/>
        <v>Manufacture of steel</v>
      </c>
      <c r="C115" s="135">
        <f t="shared" si="64"/>
        <v>9.0788773381228011E-2</v>
      </c>
      <c r="D115" s="135">
        <f t="shared" ref="D115:AI115" si="74">D85</f>
        <v>0</v>
      </c>
      <c r="E115" s="135">
        <f t="shared" si="74"/>
        <v>137.68301086779829</v>
      </c>
      <c r="F115" s="135">
        <f t="shared" si="74"/>
        <v>31.271350947449925</v>
      </c>
      <c r="G115" s="135">
        <f t="shared" si="74"/>
        <v>82.665149800099073</v>
      </c>
      <c r="H115" s="135">
        <f t="shared" si="74"/>
        <v>15.391940982174068</v>
      </c>
      <c r="I115" s="135">
        <f t="shared" si="74"/>
        <v>24.285545491563084</v>
      </c>
      <c r="J115" s="135">
        <f t="shared" si="74"/>
        <v>670.27578663752081</v>
      </c>
      <c r="K115" s="135">
        <f t="shared" si="74"/>
        <v>494.28130625710821</v>
      </c>
      <c r="L115" s="135">
        <f t="shared" si="74"/>
        <v>44.382414756356305</v>
      </c>
      <c r="M115" s="135">
        <f t="shared" si="74"/>
        <v>288.23320262759836</v>
      </c>
      <c r="N115" s="135">
        <f t="shared" si="74"/>
        <v>24.941081564398694</v>
      </c>
      <c r="O115" s="135">
        <f t="shared" si="74"/>
        <v>121.58098246190727</v>
      </c>
      <c r="P115" s="135">
        <f t="shared" si="74"/>
        <v>0.81773207600553766</v>
      </c>
      <c r="Q115" s="135">
        <f t="shared" si="74"/>
        <v>78.768947576504928</v>
      </c>
      <c r="R115" s="135">
        <f t="shared" si="74"/>
        <v>157.86800161354665</v>
      </c>
      <c r="S115" s="135">
        <f t="shared" si="74"/>
        <v>283.15929458816902</v>
      </c>
      <c r="T115" s="135">
        <f t="shared" si="74"/>
        <v>3104.9174231358011</v>
      </c>
      <c r="U115" s="135">
        <f t="shared" si="74"/>
        <v>2.0430639588648734</v>
      </c>
      <c r="V115" s="135">
        <f t="shared" si="74"/>
        <v>43.2211541696349</v>
      </c>
      <c r="W115" s="135">
        <f t="shared" si="74"/>
        <v>369.74910987808386</v>
      </c>
      <c r="X115" s="135">
        <f t="shared" si="74"/>
        <v>1.2716150737822833</v>
      </c>
      <c r="Y115" s="135">
        <f t="shared" si="74"/>
        <v>8.8830751647992576E-2</v>
      </c>
      <c r="Z115" s="135">
        <f t="shared" si="74"/>
        <v>7.542257581320809E-2</v>
      </c>
      <c r="AA115" s="135">
        <f t="shared" si="74"/>
        <v>5.1576457165540101E-4</v>
      </c>
      <c r="AB115" s="135">
        <f t="shared" si="74"/>
        <v>3.4058763895203598E-2</v>
      </c>
      <c r="AC115" s="135">
        <f t="shared" si="74"/>
        <v>6.0706584612582812E-2</v>
      </c>
      <c r="AD115" s="135">
        <f t="shared" si="74"/>
        <v>2.6587123990421217E-5</v>
      </c>
      <c r="AE115" s="135">
        <f t="shared" si="74"/>
        <v>0.30769168205087111</v>
      </c>
      <c r="AF115" s="135">
        <f t="shared" si="74"/>
        <v>0.3343715363275952</v>
      </c>
      <c r="AG115" s="135">
        <f t="shared" si="74"/>
        <v>1.3912049603020429</v>
      </c>
      <c r="AH115" s="135">
        <f t="shared" si="74"/>
        <v>5.5986100785191832E-2</v>
      </c>
      <c r="AI115" s="135">
        <f t="shared" si="74"/>
        <v>0.70628145512163809</v>
      </c>
      <c r="AJ115" s="166">
        <f t="shared" si="69"/>
        <v>5979.9540000000006</v>
      </c>
      <c r="AK115" s="340"/>
    </row>
    <row r="116" spans="2:37">
      <c r="B116" s="205" t="str">
        <f t="shared" si="66"/>
        <v>Manufature of machine and equipment</v>
      </c>
      <c r="C116" s="135">
        <f t="shared" si="64"/>
        <v>12180.406000000001</v>
      </c>
      <c r="D116" s="135">
        <f t="shared" ref="D116:AI116" si="75">D86</f>
        <v>0.91100000000000003</v>
      </c>
      <c r="E116" s="135">
        <f t="shared" si="75"/>
        <v>49998.375</v>
      </c>
      <c r="F116" s="135">
        <f t="shared" si="75"/>
        <v>17249.828000000001</v>
      </c>
      <c r="G116" s="135">
        <f t="shared" si="75"/>
        <v>17257.840043671982</v>
      </c>
      <c r="H116" s="135">
        <f t="shared" si="75"/>
        <v>6278.85053626433</v>
      </c>
      <c r="I116" s="135">
        <f t="shared" si="75"/>
        <v>6178.8658106500588</v>
      </c>
      <c r="J116" s="135">
        <f t="shared" si="75"/>
        <v>322441.652</v>
      </c>
      <c r="K116" s="135">
        <f t="shared" si="75"/>
        <v>4162.4290000000001</v>
      </c>
      <c r="L116" s="135">
        <f t="shared" si="75"/>
        <v>38329.638999999996</v>
      </c>
      <c r="M116" s="135">
        <f t="shared" si="75"/>
        <v>124431.75465308561</v>
      </c>
      <c r="N116" s="135">
        <f t="shared" si="75"/>
        <v>4330.9539999999997</v>
      </c>
      <c r="O116" s="135">
        <f t="shared" si="75"/>
        <v>11432.047</v>
      </c>
      <c r="P116" s="135">
        <f t="shared" si="75"/>
        <v>584.01599999999996</v>
      </c>
      <c r="Q116" s="135">
        <f t="shared" si="75"/>
        <v>37291.737000000001</v>
      </c>
      <c r="R116" s="135">
        <f t="shared" si="75"/>
        <v>73699.64</v>
      </c>
      <c r="S116" s="135">
        <f t="shared" si="75"/>
        <v>3681.241</v>
      </c>
      <c r="T116" s="135">
        <f t="shared" si="75"/>
        <v>379600.61200000008</v>
      </c>
      <c r="U116" s="135">
        <f t="shared" si="75"/>
        <v>27009.476999999999</v>
      </c>
      <c r="V116" s="135">
        <f t="shared" si="75"/>
        <v>2742.2</v>
      </c>
      <c r="W116" s="135">
        <f t="shared" si="75"/>
        <v>15736.599956328017</v>
      </c>
      <c r="X116" s="135">
        <f t="shared" si="75"/>
        <v>108.57853120139127</v>
      </c>
      <c r="Y116" s="135">
        <f t="shared" si="75"/>
        <v>7.5849309577356951</v>
      </c>
      <c r="Z116" s="135">
        <f t="shared" si="75"/>
        <v>6.4400561695652101</v>
      </c>
      <c r="AA116" s="135">
        <f t="shared" si="75"/>
        <v>4.4039238595598967E-2</v>
      </c>
      <c r="AB116" s="135">
        <f t="shared" si="75"/>
        <v>2.9081525019019514</v>
      </c>
      <c r="AC116" s="135">
        <f t="shared" si="75"/>
        <v>5.1835118404830727</v>
      </c>
      <c r="AD116" s="135">
        <f t="shared" si="75"/>
        <v>2.2701766684494838E-3</v>
      </c>
      <c r="AE116" s="135">
        <f t="shared" si="75"/>
        <v>26.272660326838082</v>
      </c>
      <c r="AF116" s="135">
        <f t="shared" si="75"/>
        <v>28.550754893157947</v>
      </c>
      <c r="AG116" s="135">
        <f t="shared" si="75"/>
        <v>118.78987148240442</v>
      </c>
      <c r="AH116" s="135">
        <f t="shared" si="75"/>
        <v>4.7804470993475903</v>
      </c>
      <c r="AI116" s="135">
        <f t="shared" si="75"/>
        <v>60.306774111910691</v>
      </c>
      <c r="AJ116" s="166">
        <f t="shared" si="69"/>
        <v>1154988.5170000002</v>
      </c>
      <c r="AK116" s="340"/>
    </row>
    <row r="117" spans="2:37">
      <c r="B117" s="205" t="str">
        <f t="shared" si="66"/>
        <v>Extraction of oil and gas</v>
      </c>
      <c r="C117" s="135">
        <f t="shared" si="64"/>
        <v>0</v>
      </c>
      <c r="D117" s="135">
        <f t="shared" ref="D117:AI117" si="76">D87</f>
        <v>0</v>
      </c>
      <c r="E117" s="135">
        <f t="shared" si="76"/>
        <v>0</v>
      </c>
      <c r="F117" s="135">
        <f t="shared" si="76"/>
        <v>0</v>
      </c>
      <c r="G117" s="135">
        <f t="shared" si="76"/>
        <v>0</v>
      </c>
      <c r="H117" s="135">
        <f t="shared" si="76"/>
        <v>0</v>
      </c>
      <c r="I117" s="135">
        <f t="shared" si="76"/>
        <v>0</v>
      </c>
      <c r="J117" s="135">
        <f t="shared" si="76"/>
        <v>0</v>
      </c>
      <c r="K117" s="135">
        <f t="shared" si="76"/>
        <v>0</v>
      </c>
      <c r="L117" s="135">
        <f t="shared" si="76"/>
        <v>0</v>
      </c>
      <c r="M117" s="135">
        <f t="shared" si="76"/>
        <v>0</v>
      </c>
      <c r="N117" s="135">
        <f t="shared" si="76"/>
        <v>0</v>
      </c>
      <c r="O117" s="135">
        <f t="shared" si="76"/>
        <v>0</v>
      </c>
      <c r="P117" s="135">
        <f t="shared" si="76"/>
        <v>0</v>
      </c>
      <c r="Q117" s="135">
        <f t="shared" si="76"/>
        <v>0</v>
      </c>
      <c r="R117" s="135">
        <f t="shared" si="76"/>
        <v>0</v>
      </c>
      <c r="S117" s="135">
        <f t="shared" si="76"/>
        <v>0</v>
      </c>
      <c r="T117" s="135">
        <f t="shared" si="76"/>
        <v>0</v>
      </c>
      <c r="U117" s="135">
        <f t="shared" si="76"/>
        <v>0</v>
      </c>
      <c r="V117" s="135">
        <f t="shared" si="76"/>
        <v>0</v>
      </c>
      <c r="W117" s="135">
        <f t="shared" si="76"/>
        <v>0</v>
      </c>
      <c r="X117" s="135">
        <f t="shared" si="76"/>
        <v>0</v>
      </c>
      <c r="Y117" s="135">
        <f t="shared" si="76"/>
        <v>0</v>
      </c>
      <c r="Z117" s="135">
        <f t="shared" si="76"/>
        <v>0</v>
      </c>
      <c r="AA117" s="135">
        <f t="shared" si="76"/>
        <v>0</v>
      </c>
      <c r="AB117" s="135">
        <f t="shared" si="76"/>
        <v>0</v>
      </c>
      <c r="AC117" s="135">
        <f t="shared" si="76"/>
        <v>0</v>
      </c>
      <c r="AD117" s="135">
        <f t="shared" si="76"/>
        <v>0</v>
      </c>
      <c r="AE117" s="135">
        <f t="shared" si="76"/>
        <v>0</v>
      </c>
      <c r="AF117" s="135">
        <f t="shared" si="76"/>
        <v>0</v>
      </c>
      <c r="AG117" s="135">
        <f t="shared" si="76"/>
        <v>0</v>
      </c>
      <c r="AH117" s="135">
        <f t="shared" si="76"/>
        <v>0</v>
      </c>
      <c r="AI117" s="135">
        <f t="shared" si="76"/>
        <v>0</v>
      </c>
      <c r="AJ117" s="166">
        <f t="shared" si="69"/>
        <v>0</v>
      </c>
      <c r="AK117" s="340"/>
    </row>
    <row r="118" spans="2:37">
      <c r="B118" s="205" t="str">
        <f t="shared" si="66"/>
        <v>Construction of buildings</v>
      </c>
      <c r="C118" s="135">
        <f t="shared" si="64"/>
        <v>24743.548999999999</v>
      </c>
      <c r="D118" s="135">
        <f t="shared" ref="D118:AI118" si="77">D88</f>
        <v>9.7439999999999998</v>
      </c>
      <c r="E118" s="135">
        <f t="shared" si="77"/>
        <v>21519.886999999999</v>
      </c>
      <c r="F118" s="135">
        <f t="shared" si="77"/>
        <v>6673.5199999999995</v>
      </c>
      <c r="G118" s="135">
        <f t="shared" si="77"/>
        <v>16901.596693445441</v>
      </c>
      <c r="H118" s="135">
        <f t="shared" si="77"/>
        <v>711.33121528484332</v>
      </c>
      <c r="I118" s="135">
        <f t="shared" si="77"/>
        <v>3565.4769097524609</v>
      </c>
      <c r="J118" s="135">
        <f t="shared" si="77"/>
        <v>62743.258999999991</v>
      </c>
      <c r="K118" s="135">
        <f t="shared" si="77"/>
        <v>133115.90400000001</v>
      </c>
      <c r="L118" s="135">
        <f t="shared" si="77"/>
        <v>405.27199999999993</v>
      </c>
      <c r="M118" s="135">
        <f t="shared" si="77"/>
        <v>34673.626874962698</v>
      </c>
      <c r="N118" s="135">
        <f t="shared" si="77"/>
        <v>6865.7640000000001</v>
      </c>
      <c r="O118" s="135">
        <f t="shared" si="77"/>
        <v>2899.6019999999999</v>
      </c>
      <c r="P118" s="135">
        <f t="shared" si="77"/>
        <v>122.60299999999999</v>
      </c>
      <c r="Q118" s="135">
        <f t="shared" si="77"/>
        <v>9860.4249999999993</v>
      </c>
      <c r="R118" s="135">
        <f t="shared" si="77"/>
        <v>6361.6059999999998</v>
      </c>
      <c r="S118" s="135">
        <f t="shared" si="77"/>
        <v>5723.9329999999991</v>
      </c>
      <c r="T118" s="135">
        <f t="shared" si="77"/>
        <v>1234905.4849999994</v>
      </c>
      <c r="U118" s="135">
        <f t="shared" si="77"/>
        <v>313895.59400000004</v>
      </c>
      <c r="V118" s="135">
        <f t="shared" si="77"/>
        <v>12423.020999999999</v>
      </c>
      <c r="W118" s="135">
        <f t="shared" si="77"/>
        <v>30352.535306554557</v>
      </c>
      <c r="X118" s="135">
        <f t="shared" si="77"/>
        <v>10629.585804394801</v>
      </c>
      <c r="Y118" s="135">
        <f t="shared" si="77"/>
        <v>742.54710893187064</v>
      </c>
      <c r="Z118" s="135">
        <f t="shared" si="77"/>
        <v>630.46652853081105</v>
      </c>
      <c r="AA118" s="135">
        <f t="shared" si="77"/>
        <v>4.3113390854760087</v>
      </c>
      <c r="AB118" s="135">
        <f t="shared" si="77"/>
        <v>284.70136968325573</v>
      </c>
      <c r="AC118" s="135">
        <f t="shared" si="77"/>
        <v>507.45375966004264</v>
      </c>
      <c r="AD118" s="135">
        <f t="shared" si="77"/>
        <v>0.22224501861846618</v>
      </c>
      <c r="AE118" s="135">
        <f t="shared" si="77"/>
        <v>2572.0323729178072</v>
      </c>
      <c r="AF118" s="135">
        <f t="shared" si="77"/>
        <v>2795.0525353319426</v>
      </c>
      <c r="AG118" s="135">
        <f t="shared" si="77"/>
        <v>11629.252280759069</v>
      </c>
      <c r="AH118" s="135">
        <f t="shared" si="77"/>
        <v>467.99465846185933</v>
      </c>
      <c r="AI118" s="135">
        <f t="shared" si="77"/>
        <v>5903.892997224445</v>
      </c>
      <c r="AJ118" s="166">
        <f t="shared" si="69"/>
        <v>1964641.2479999994</v>
      </c>
      <c r="AK118" s="340"/>
    </row>
    <row r="119" spans="2:37">
      <c r="B119" s="205" t="str">
        <f t="shared" si="66"/>
        <v>Others industries</v>
      </c>
      <c r="C119" s="135">
        <f t="shared" si="64"/>
        <v>955.48521122661873</v>
      </c>
      <c r="D119" s="135">
        <f t="shared" ref="D119:AI119" si="78">D89</f>
        <v>2.5870000000000002</v>
      </c>
      <c r="E119" s="135">
        <f t="shared" si="78"/>
        <v>4822.9149891322022</v>
      </c>
      <c r="F119" s="135">
        <f t="shared" si="78"/>
        <v>934.43264905255</v>
      </c>
      <c r="G119" s="135">
        <f t="shared" si="78"/>
        <v>2620.9566149925204</v>
      </c>
      <c r="H119" s="135">
        <f t="shared" si="78"/>
        <v>442.85815351917063</v>
      </c>
      <c r="I119" s="135">
        <f t="shared" si="78"/>
        <v>888.4199060310292</v>
      </c>
      <c r="J119" s="135">
        <f t="shared" si="78"/>
        <v>21019.481213362476</v>
      </c>
      <c r="K119" s="135">
        <f t="shared" si="78"/>
        <v>169559.67369374289</v>
      </c>
      <c r="L119" s="135">
        <f t="shared" si="78"/>
        <v>3462.9275852436435</v>
      </c>
      <c r="M119" s="135">
        <f t="shared" si="78"/>
        <v>15080.835251348464</v>
      </c>
      <c r="N119" s="135">
        <f t="shared" si="78"/>
        <v>769.95491843560137</v>
      </c>
      <c r="O119" s="135">
        <f t="shared" si="78"/>
        <v>1673.1180175380928</v>
      </c>
      <c r="P119" s="135">
        <f t="shared" si="78"/>
        <v>14.235267923994464</v>
      </c>
      <c r="Q119" s="135">
        <f t="shared" si="78"/>
        <v>1364.2340524234951</v>
      </c>
      <c r="R119" s="135">
        <f t="shared" si="78"/>
        <v>954.17499838645347</v>
      </c>
      <c r="S119" s="135">
        <f t="shared" si="78"/>
        <v>1997.8337054118315</v>
      </c>
      <c r="T119" s="135">
        <f t="shared" si="78"/>
        <v>53431.237576864216</v>
      </c>
      <c r="U119" s="135">
        <f t="shared" si="78"/>
        <v>11613.389936041134</v>
      </c>
      <c r="V119" s="135">
        <f t="shared" si="78"/>
        <v>458.38184583036508</v>
      </c>
      <c r="W119" s="135">
        <f t="shared" si="78"/>
        <v>4432.6031253292967</v>
      </c>
      <c r="X119" s="135">
        <f t="shared" si="78"/>
        <v>29.394953046999788</v>
      </c>
      <c r="Y119" s="135">
        <f t="shared" si="78"/>
        <v>2.0534325423304214</v>
      </c>
      <c r="Z119" s="135">
        <f t="shared" si="78"/>
        <v>1.7434859969996077</v>
      </c>
      <c r="AA119" s="135">
        <f t="shared" si="78"/>
        <v>1.1922535112785402E-2</v>
      </c>
      <c r="AB119" s="135">
        <f t="shared" si="78"/>
        <v>0.78731039461535357</v>
      </c>
      <c r="AC119" s="135">
        <f t="shared" si="78"/>
        <v>1.4033076841586065</v>
      </c>
      <c r="AD119" s="135">
        <f t="shared" si="78"/>
        <v>6.1459420973095568E-4</v>
      </c>
      <c r="AE119" s="135">
        <f t="shared" si="78"/>
        <v>7.1126732714292222</v>
      </c>
      <c r="AF119" s="135">
        <f t="shared" si="78"/>
        <v>7.7294110562625074</v>
      </c>
      <c r="AG119" s="135">
        <f t="shared" si="78"/>
        <v>32.159420983580915</v>
      </c>
      <c r="AH119" s="135">
        <f t="shared" si="78"/>
        <v>1.294187870052788</v>
      </c>
      <c r="AI119" s="135">
        <f t="shared" si="78"/>
        <v>16.326568188214011</v>
      </c>
      <c r="AJ119" s="166">
        <f t="shared" si="69"/>
        <v>296599.75300000008</v>
      </c>
      <c r="AK119" s="340"/>
    </row>
    <row r="120" spans="2:37">
      <c r="B120" s="205" t="str">
        <f t="shared" si="66"/>
        <v>Air transport</v>
      </c>
      <c r="C120" s="135">
        <f t="shared" si="64"/>
        <v>0</v>
      </c>
      <c r="D120" s="135">
        <f t="shared" ref="D120:AI120" si="79">D90</f>
        <v>0</v>
      </c>
      <c r="E120" s="135">
        <f t="shared" si="79"/>
        <v>0</v>
      </c>
      <c r="F120" s="135">
        <f t="shared" si="79"/>
        <v>0</v>
      </c>
      <c r="G120" s="135">
        <f t="shared" si="79"/>
        <v>0</v>
      </c>
      <c r="H120" s="135">
        <f t="shared" si="79"/>
        <v>0</v>
      </c>
      <c r="I120" s="135">
        <f t="shared" si="79"/>
        <v>0</v>
      </c>
      <c r="J120" s="135">
        <f t="shared" si="79"/>
        <v>0</v>
      </c>
      <c r="K120" s="135">
        <f t="shared" si="79"/>
        <v>0</v>
      </c>
      <c r="L120" s="135">
        <f t="shared" si="79"/>
        <v>0</v>
      </c>
      <c r="M120" s="135">
        <f t="shared" si="79"/>
        <v>0</v>
      </c>
      <c r="N120" s="135">
        <f t="shared" si="79"/>
        <v>0</v>
      </c>
      <c r="O120" s="135">
        <f t="shared" si="79"/>
        <v>0</v>
      </c>
      <c r="P120" s="135">
        <f t="shared" si="79"/>
        <v>0</v>
      </c>
      <c r="Q120" s="135">
        <f t="shared" si="79"/>
        <v>0</v>
      </c>
      <c r="R120" s="135">
        <f t="shared" si="79"/>
        <v>0</v>
      </c>
      <c r="S120" s="135">
        <f t="shared" si="79"/>
        <v>0</v>
      </c>
      <c r="T120" s="135">
        <f t="shared" si="79"/>
        <v>0</v>
      </c>
      <c r="U120" s="135">
        <f t="shared" si="79"/>
        <v>0</v>
      </c>
      <c r="V120" s="135">
        <f t="shared" si="79"/>
        <v>0</v>
      </c>
      <c r="W120" s="135">
        <f t="shared" si="79"/>
        <v>0</v>
      </c>
      <c r="X120" s="135">
        <f t="shared" si="79"/>
        <v>0</v>
      </c>
      <c r="Y120" s="135">
        <f t="shared" si="79"/>
        <v>0</v>
      </c>
      <c r="Z120" s="135">
        <f t="shared" si="79"/>
        <v>0</v>
      </c>
      <c r="AA120" s="135">
        <f t="shared" si="79"/>
        <v>0</v>
      </c>
      <c r="AB120" s="135">
        <f t="shared" si="79"/>
        <v>0</v>
      </c>
      <c r="AC120" s="135">
        <f t="shared" si="79"/>
        <v>0</v>
      </c>
      <c r="AD120" s="135">
        <f t="shared" si="79"/>
        <v>0</v>
      </c>
      <c r="AE120" s="135">
        <f t="shared" si="79"/>
        <v>0</v>
      </c>
      <c r="AF120" s="135">
        <f t="shared" si="79"/>
        <v>0</v>
      </c>
      <c r="AG120" s="135">
        <f t="shared" si="79"/>
        <v>0</v>
      </c>
      <c r="AH120" s="135">
        <f t="shared" si="79"/>
        <v>0</v>
      </c>
      <c r="AI120" s="135">
        <f t="shared" si="79"/>
        <v>0</v>
      </c>
      <c r="AJ120" s="166">
        <f t="shared" si="69"/>
        <v>0</v>
      </c>
      <c r="AK120" s="340"/>
    </row>
    <row r="121" spans="2:37">
      <c r="B121" s="205" t="str">
        <f t="shared" si="66"/>
        <v>Rail transport</v>
      </c>
      <c r="C121" s="135">
        <f t="shared" si="64"/>
        <v>0</v>
      </c>
      <c r="D121" s="135">
        <f t="shared" ref="D121:AI121" si="80">D91</f>
        <v>0</v>
      </c>
      <c r="E121" s="135">
        <f t="shared" si="80"/>
        <v>0</v>
      </c>
      <c r="F121" s="135">
        <f t="shared" si="80"/>
        <v>0</v>
      </c>
      <c r="G121" s="135">
        <f t="shared" si="80"/>
        <v>0</v>
      </c>
      <c r="H121" s="135">
        <f t="shared" si="80"/>
        <v>0</v>
      </c>
      <c r="I121" s="135">
        <f t="shared" si="80"/>
        <v>0</v>
      </c>
      <c r="J121" s="135">
        <f t="shared" si="80"/>
        <v>0</v>
      </c>
      <c r="K121" s="135">
        <f t="shared" si="80"/>
        <v>0</v>
      </c>
      <c r="L121" s="135">
        <f t="shared" si="80"/>
        <v>0</v>
      </c>
      <c r="M121" s="135">
        <f t="shared" si="80"/>
        <v>0</v>
      </c>
      <c r="N121" s="135">
        <f t="shared" si="80"/>
        <v>0</v>
      </c>
      <c r="O121" s="135">
        <f t="shared" si="80"/>
        <v>0</v>
      </c>
      <c r="P121" s="135">
        <f t="shared" si="80"/>
        <v>0</v>
      </c>
      <c r="Q121" s="135">
        <f t="shared" si="80"/>
        <v>0</v>
      </c>
      <c r="R121" s="135">
        <f t="shared" si="80"/>
        <v>0</v>
      </c>
      <c r="S121" s="135">
        <f t="shared" si="80"/>
        <v>0</v>
      </c>
      <c r="T121" s="135">
        <f t="shared" si="80"/>
        <v>0</v>
      </c>
      <c r="U121" s="135">
        <f t="shared" si="80"/>
        <v>0</v>
      </c>
      <c r="V121" s="135">
        <f t="shared" si="80"/>
        <v>0</v>
      </c>
      <c r="W121" s="135">
        <f t="shared" si="80"/>
        <v>0</v>
      </c>
      <c r="X121" s="135">
        <f t="shared" si="80"/>
        <v>0</v>
      </c>
      <c r="Y121" s="135">
        <f t="shared" si="80"/>
        <v>0</v>
      </c>
      <c r="Z121" s="135">
        <f t="shared" si="80"/>
        <v>0</v>
      </c>
      <c r="AA121" s="135">
        <f t="shared" si="80"/>
        <v>0</v>
      </c>
      <c r="AB121" s="135">
        <f t="shared" si="80"/>
        <v>0</v>
      </c>
      <c r="AC121" s="135">
        <f t="shared" si="80"/>
        <v>0</v>
      </c>
      <c r="AD121" s="135">
        <f t="shared" si="80"/>
        <v>0</v>
      </c>
      <c r="AE121" s="135">
        <f t="shared" si="80"/>
        <v>0</v>
      </c>
      <c r="AF121" s="135">
        <f t="shared" si="80"/>
        <v>0</v>
      </c>
      <c r="AG121" s="135">
        <f t="shared" si="80"/>
        <v>0</v>
      </c>
      <c r="AH121" s="135">
        <f t="shared" si="80"/>
        <v>0</v>
      </c>
      <c r="AI121" s="135">
        <f t="shared" si="80"/>
        <v>0</v>
      </c>
      <c r="AJ121" s="166">
        <f t="shared" si="69"/>
        <v>0</v>
      </c>
      <c r="AK121" s="340"/>
    </row>
    <row r="122" spans="2:37">
      <c r="B122" s="205" t="str">
        <f t="shared" si="66"/>
        <v>Water transport</v>
      </c>
      <c r="C122" s="135">
        <f t="shared" si="64"/>
        <v>0</v>
      </c>
      <c r="D122" s="135">
        <f t="shared" ref="D122:AI122" si="81">D92</f>
        <v>0</v>
      </c>
      <c r="E122" s="135">
        <f t="shared" si="81"/>
        <v>0</v>
      </c>
      <c r="F122" s="135">
        <f t="shared" si="81"/>
        <v>0</v>
      </c>
      <c r="G122" s="135">
        <f t="shared" si="81"/>
        <v>0</v>
      </c>
      <c r="H122" s="135">
        <f t="shared" si="81"/>
        <v>0</v>
      </c>
      <c r="I122" s="135">
        <f t="shared" si="81"/>
        <v>0</v>
      </c>
      <c r="J122" s="135">
        <f t="shared" si="81"/>
        <v>0</v>
      </c>
      <c r="K122" s="135">
        <f t="shared" si="81"/>
        <v>0</v>
      </c>
      <c r="L122" s="135">
        <f t="shared" si="81"/>
        <v>0</v>
      </c>
      <c r="M122" s="135">
        <f t="shared" si="81"/>
        <v>0</v>
      </c>
      <c r="N122" s="135">
        <f t="shared" si="81"/>
        <v>0</v>
      </c>
      <c r="O122" s="135">
        <f t="shared" si="81"/>
        <v>0</v>
      </c>
      <c r="P122" s="135">
        <f t="shared" si="81"/>
        <v>0</v>
      </c>
      <c r="Q122" s="135">
        <f t="shared" si="81"/>
        <v>0</v>
      </c>
      <c r="R122" s="135">
        <f t="shared" si="81"/>
        <v>0</v>
      </c>
      <c r="S122" s="135">
        <f t="shared" si="81"/>
        <v>0</v>
      </c>
      <c r="T122" s="135">
        <f t="shared" si="81"/>
        <v>0</v>
      </c>
      <c r="U122" s="135">
        <f t="shared" si="81"/>
        <v>0</v>
      </c>
      <c r="V122" s="135">
        <f t="shared" si="81"/>
        <v>0</v>
      </c>
      <c r="W122" s="135">
        <f t="shared" si="81"/>
        <v>0</v>
      </c>
      <c r="X122" s="135">
        <f t="shared" si="81"/>
        <v>0</v>
      </c>
      <c r="Y122" s="135">
        <f t="shared" si="81"/>
        <v>0</v>
      </c>
      <c r="Z122" s="135">
        <f t="shared" si="81"/>
        <v>0</v>
      </c>
      <c r="AA122" s="135">
        <f t="shared" si="81"/>
        <v>0</v>
      </c>
      <c r="AB122" s="135">
        <f t="shared" si="81"/>
        <v>0</v>
      </c>
      <c r="AC122" s="135">
        <f t="shared" si="81"/>
        <v>0</v>
      </c>
      <c r="AD122" s="135">
        <f t="shared" si="81"/>
        <v>0</v>
      </c>
      <c r="AE122" s="135">
        <f t="shared" si="81"/>
        <v>0</v>
      </c>
      <c r="AF122" s="135">
        <f t="shared" si="81"/>
        <v>0</v>
      </c>
      <c r="AG122" s="135">
        <f t="shared" si="81"/>
        <v>0</v>
      </c>
      <c r="AH122" s="135">
        <f t="shared" si="81"/>
        <v>0</v>
      </c>
      <c r="AI122" s="135">
        <f t="shared" si="81"/>
        <v>0</v>
      </c>
      <c r="AJ122" s="166">
        <f t="shared" si="69"/>
        <v>0</v>
      </c>
      <c r="AK122" s="340"/>
    </row>
    <row r="123" spans="2:37">
      <c r="B123" s="205" t="str">
        <f t="shared" si="66"/>
        <v>Freight transport by road</v>
      </c>
      <c r="C123" s="135">
        <f t="shared" si="64"/>
        <v>0</v>
      </c>
      <c r="D123" s="135">
        <f t="shared" ref="D123:AI123" si="82">D93</f>
        <v>0</v>
      </c>
      <c r="E123" s="135">
        <f t="shared" si="82"/>
        <v>0</v>
      </c>
      <c r="F123" s="135">
        <f t="shared" si="82"/>
        <v>0</v>
      </c>
      <c r="G123" s="135">
        <f t="shared" si="82"/>
        <v>0</v>
      </c>
      <c r="H123" s="135">
        <f t="shared" si="82"/>
        <v>0</v>
      </c>
      <c r="I123" s="135">
        <f t="shared" si="82"/>
        <v>0</v>
      </c>
      <c r="J123" s="135">
        <f t="shared" si="82"/>
        <v>0</v>
      </c>
      <c r="K123" s="135">
        <f t="shared" si="82"/>
        <v>0</v>
      </c>
      <c r="L123" s="135">
        <f t="shared" si="82"/>
        <v>0</v>
      </c>
      <c r="M123" s="135">
        <f t="shared" si="82"/>
        <v>0</v>
      </c>
      <c r="N123" s="135">
        <f t="shared" si="82"/>
        <v>0</v>
      </c>
      <c r="O123" s="135">
        <f t="shared" si="82"/>
        <v>0</v>
      </c>
      <c r="P123" s="135">
        <f t="shared" si="82"/>
        <v>0</v>
      </c>
      <c r="Q123" s="135">
        <f t="shared" si="82"/>
        <v>0</v>
      </c>
      <c r="R123" s="135">
        <f t="shared" si="82"/>
        <v>0</v>
      </c>
      <c r="S123" s="135">
        <f t="shared" si="82"/>
        <v>0</v>
      </c>
      <c r="T123" s="135">
        <f t="shared" si="82"/>
        <v>0</v>
      </c>
      <c r="U123" s="135">
        <f t="shared" si="82"/>
        <v>0</v>
      </c>
      <c r="V123" s="135">
        <f t="shared" si="82"/>
        <v>0</v>
      </c>
      <c r="W123" s="135">
        <f t="shared" si="82"/>
        <v>0</v>
      </c>
      <c r="X123" s="135">
        <f t="shared" si="82"/>
        <v>0</v>
      </c>
      <c r="Y123" s="135">
        <f t="shared" si="82"/>
        <v>0</v>
      </c>
      <c r="Z123" s="135">
        <f t="shared" si="82"/>
        <v>0</v>
      </c>
      <c r="AA123" s="135">
        <f t="shared" si="82"/>
        <v>0</v>
      </c>
      <c r="AB123" s="135">
        <f t="shared" si="82"/>
        <v>0</v>
      </c>
      <c r="AC123" s="135">
        <f t="shared" si="82"/>
        <v>0</v>
      </c>
      <c r="AD123" s="135">
        <f t="shared" si="82"/>
        <v>0</v>
      </c>
      <c r="AE123" s="135">
        <f t="shared" si="82"/>
        <v>0</v>
      </c>
      <c r="AF123" s="135">
        <f t="shared" si="82"/>
        <v>0</v>
      </c>
      <c r="AG123" s="135">
        <f t="shared" si="82"/>
        <v>0</v>
      </c>
      <c r="AH123" s="135">
        <f t="shared" si="82"/>
        <v>0</v>
      </c>
      <c r="AI123" s="135">
        <f t="shared" si="82"/>
        <v>0</v>
      </c>
      <c r="AJ123" s="166">
        <f t="shared" si="69"/>
        <v>0</v>
      </c>
      <c r="AK123" s="340"/>
    </row>
    <row r="124" spans="2:37">
      <c r="B124" s="205" t="str">
        <f t="shared" si="66"/>
        <v>Passager transport by road</v>
      </c>
      <c r="C124" s="135">
        <f t="shared" si="64"/>
        <v>0</v>
      </c>
      <c r="D124" s="135">
        <f t="shared" ref="D124:AI124" si="83">D94</f>
        <v>0</v>
      </c>
      <c r="E124" s="135">
        <f t="shared" si="83"/>
        <v>0</v>
      </c>
      <c r="F124" s="135">
        <f t="shared" si="83"/>
        <v>0</v>
      </c>
      <c r="G124" s="135">
        <f t="shared" si="83"/>
        <v>0</v>
      </c>
      <c r="H124" s="135">
        <f t="shared" si="83"/>
        <v>0</v>
      </c>
      <c r="I124" s="135">
        <f t="shared" si="83"/>
        <v>0</v>
      </c>
      <c r="J124" s="135">
        <f t="shared" si="83"/>
        <v>0</v>
      </c>
      <c r="K124" s="135">
        <f t="shared" si="83"/>
        <v>0</v>
      </c>
      <c r="L124" s="135">
        <f t="shared" si="83"/>
        <v>0</v>
      </c>
      <c r="M124" s="135">
        <f t="shared" si="83"/>
        <v>0</v>
      </c>
      <c r="N124" s="135">
        <f t="shared" si="83"/>
        <v>0</v>
      </c>
      <c r="O124" s="135">
        <f t="shared" si="83"/>
        <v>0</v>
      </c>
      <c r="P124" s="135">
        <f t="shared" si="83"/>
        <v>0</v>
      </c>
      <c r="Q124" s="135">
        <f t="shared" si="83"/>
        <v>0</v>
      </c>
      <c r="R124" s="135">
        <f t="shared" si="83"/>
        <v>0</v>
      </c>
      <c r="S124" s="135">
        <f t="shared" si="83"/>
        <v>0</v>
      </c>
      <c r="T124" s="135">
        <f t="shared" si="83"/>
        <v>0</v>
      </c>
      <c r="U124" s="135">
        <f t="shared" si="83"/>
        <v>0</v>
      </c>
      <c r="V124" s="135">
        <f t="shared" si="83"/>
        <v>0</v>
      </c>
      <c r="W124" s="135">
        <f t="shared" si="83"/>
        <v>0</v>
      </c>
      <c r="X124" s="135">
        <f t="shared" si="83"/>
        <v>0</v>
      </c>
      <c r="Y124" s="135">
        <f t="shared" si="83"/>
        <v>0</v>
      </c>
      <c r="Z124" s="135">
        <f t="shared" si="83"/>
        <v>0</v>
      </c>
      <c r="AA124" s="135">
        <f t="shared" si="83"/>
        <v>0</v>
      </c>
      <c r="AB124" s="135">
        <f t="shared" si="83"/>
        <v>0</v>
      </c>
      <c r="AC124" s="135">
        <f t="shared" si="83"/>
        <v>0</v>
      </c>
      <c r="AD124" s="135">
        <f t="shared" si="83"/>
        <v>0</v>
      </c>
      <c r="AE124" s="135">
        <f t="shared" si="83"/>
        <v>0</v>
      </c>
      <c r="AF124" s="135">
        <f t="shared" si="83"/>
        <v>0</v>
      </c>
      <c r="AG124" s="135">
        <f t="shared" si="83"/>
        <v>0</v>
      </c>
      <c r="AH124" s="135">
        <f t="shared" si="83"/>
        <v>0</v>
      </c>
      <c r="AI124" s="135">
        <f t="shared" si="83"/>
        <v>0</v>
      </c>
      <c r="AJ124" s="166">
        <f t="shared" si="69"/>
        <v>0</v>
      </c>
      <c r="AK124" s="340"/>
    </row>
    <row r="125" spans="2:37">
      <c r="B125" s="205" t="str">
        <f t="shared" si="66"/>
        <v>Other transports</v>
      </c>
      <c r="C125" s="135">
        <f t="shared" si="64"/>
        <v>0</v>
      </c>
      <c r="D125" s="135">
        <f t="shared" ref="D125:AI125" si="84">D95</f>
        <v>0</v>
      </c>
      <c r="E125" s="135">
        <f t="shared" si="84"/>
        <v>0</v>
      </c>
      <c r="F125" s="135">
        <f t="shared" si="84"/>
        <v>0</v>
      </c>
      <c r="G125" s="135">
        <f t="shared" si="84"/>
        <v>0</v>
      </c>
      <c r="H125" s="135">
        <f t="shared" si="84"/>
        <v>0</v>
      </c>
      <c r="I125" s="135">
        <f t="shared" si="84"/>
        <v>0</v>
      </c>
      <c r="J125" s="135">
        <f t="shared" si="84"/>
        <v>0</v>
      </c>
      <c r="K125" s="135">
        <f t="shared" si="84"/>
        <v>0</v>
      </c>
      <c r="L125" s="135">
        <f t="shared" si="84"/>
        <v>0</v>
      </c>
      <c r="M125" s="135">
        <f t="shared" si="84"/>
        <v>0</v>
      </c>
      <c r="N125" s="135">
        <f t="shared" si="84"/>
        <v>0</v>
      </c>
      <c r="O125" s="135">
        <f t="shared" si="84"/>
        <v>0</v>
      </c>
      <c r="P125" s="135">
        <f t="shared" si="84"/>
        <v>0</v>
      </c>
      <c r="Q125" s="135">
        <f t="shared" si="84"/>
        <v>0</v>
      </c>
      <c r="R125" s="135">
        <f t="shared" si="84"/>
        <v>0</v>
      </c>
      <c r="S125" s="135">
        <f t="shared" si="84"/>
        <v>0</v>
      </c>
      <c r="T125" s="135">
        <f t="shared" si="84"/>
        <v>0</v>
      </c>
      <c r="U125" s="135">
        <f t="shared" si="84"/>
        <v>0</v>
      </c>
      <c r="V125" s="135">
        <f t="shared" si="84"/>
        <v>0</v>
      </c>
      <c r="W125" s="135">
        <f t="shared" si="84"/>
        <v>0</v>
      </c>
      <c r="X125" s="135">
        <f t="shared" si="84"/>
        <v>0</v>
      </c>
      <c r="Y125" s="135">
        <f t="shared" si="84"/>
        <v>0</v>
      </c>
      <c r="Z125" s="135">
        <f t="shared" si="84"/>
        <v>0</v>
      </c>
      <c r="AA125" s="135">
        <f t="shared" si="84"/>
        <v>0</v>
      </c>
      <c r="AB125" s="135">
        <f t="shared" si="84"/>
        <v>0</v>
      </c>
      <c r="AC125" s="135">
        <f t="shared" si="84"/>
        <v>0</v>
      </c>
      <c r="AD125" s="135">
        <f t="shared" si="84"/>
        <v>0</v>
      </c>
      <c r="AE125" s="135">
        <f t="shared" si="84"/>
        <v>0</v>
      </c>
      <c r="AF125" s="135">
        <f t="shared" si="84"/>
        <v>0</v>
      </c>
      <c r="AG125" s="135">
        <f t="shared" si="84"/>
        <v>0</v>
      </c>
      <c r="AH125" s="135">
        <f t="shared" si="84"/>
        <v>0</v>
      </c>
      <c r="AI125" s="135">
        <f t="shared" si="84"/>
        <v>0</v>
      </c>
      <c r="AJ125" s="166">
        <f t="shared" si="69"/>
        <v>0</v>
      </c>
      <c r="AK125" s="340"/>
    </row>
    <row r="126" spans="2:37">
      <c r="B126" s="205" t="str">
        <f t="shared" si="66"/>
        <v>Business services</v>
      </c>
      <c r="C126" s="502">
        <f>IF(C96&lt;0,0,C96)+$C$104*IF(C96&lt;0,0,C96)/$C$105</f>
        <v>0</v>
      </c>
      <c r="D126" s="502">
        <f t="shared" ref="D126:AI126" si="85">IF(D96&lt;0,0,D96)+$C$104*IF(D96&lt;0,0,D96)/$C$105</f>
        <v>0</v>
      </c>
      <c r="E126" s="502">
        <f t="shared" si="85"/>
        <v>392.17637543511023</v>
      </c>
      <c r="F126" s="502">
        <f t="shared" si="85"/>
        <v>252.45386365049737</v>
      </c>
      <c r="G126" s="502">
        <f t="shared" si="85"/>
        <v>1273.9291277500688</v>
      </c>
      <c r="H126" s="502">
        <f t="shared" si="85"/>
        <v>101.4470558831872</v>
      </c>
      <c r="I126" s="502">
        <f t="shared" si="85"/>
        <v>24.64108125737938</v>
      </c>
      <c r="J126" s="502">
        <f t="shared" si="85"/>
        <v>2132.7160870790349</v>
      </c>
      <c r="K126" s="502">
        <f t="shared" si="85"/>
        <v>0</v>
      </c>
      <c r="L126" s="502">
        <f t="shared" si="85"/>
        <v>0</v>
      </c>
      <c r="M126" s="502">
        <f t="shared" si="85"/>
        <v>2450.6477868634584</v>
      </c>
      <c r="N126" s="502">
        <f t="shared" si="85"/>
        <v>0</v>
      </c>
      <c r="O126" s="502">
        <f t="shared" si="85"/>
        <v>0</v>
      </c>
      <c r="P126" s="502">
        <f t="shared" si="85"/>
        <v>0</v>
      </c>
      <c r="Q126" s="502">
        <f t="shared" si="85"/>
        <v>0</v>
      </c>
      <c r="R126" s="502">
        <f t="shared" si="85"/>
        <v>0</v>
      </c>
      <c r="S126" s="502">
        <f t="shared" si="85"/>
        <v>2.2929118066246628</v>
      </c>
      <c r="T126" s="502">
        <f t="shared" si="85"/>
        <v>9396.3237606426264</v>
      </c>
      <c r="U126" s="502">
        <f t="shared" si="85"/>
        <v>5468.7427488991643</v>
      </c>
      <c r="V126" s="502">
        <f t="shared" si="85"/>
        <v>187.15905045239862</v>
      </c>
      <c r="W126" s="502">
        <f t="shared" si="85"/>
        <v>947.94515028044918</v>
      </c>
      <c r="X126" s="502">
        <f t="shared" si="85"/>
        <v>0</v>
      </c>
      <c r="Y126" s="502">
        <f t="shared" si="85"/>
        <v>0</v>
      </c>
      <c r="Z126" s="502">
        <f t="shared" si="85"/>
        <v>0</v>
      </c>
      <c r="AA126" s="502">
        <f t="shared" si="85"/>
        <v>0</v>
      </c>
      <c r="AB126" s="502">
        <f t="shared" si="85"/>
        <v>0</v>
      </c>
      <c r="AC126" s="502">
        <f t="shared" si="85"/>
        <v>0</v>
      </c>
      <c r="AD126" s="502">
        <f t="shared" si="85"/>
        <v>0</v>
      </c>
      <c r="AE126" s="502">
        <f t="shared" si="85"/>
        <v>0</v>
      </c>
      <c r="AF126" s="502">
        <f t="shared" si="85"/>
        <v>0</v>
      </c>
      <c r="AG126" s="502">
        <f t="shared" si="85"/>
        <v>0</v>
      </c>
      <c r="AH126" s="502">
        <f t="shared" si="85"/>
        <v>0</v>
      </c>
      <c r="AI126" s="502">
        <f t="shared" si="85"/>
        <v>0</v>
      </c>
      <c r="AJ126" s="503">
        <f t="shared" si="69"/>
        <v>22630.474999999999</v>
      </c>
      <c r="AK126" s="501">
        <f>AJ126-AJ96</f>
        <v>0</v>
      </c>
    </row>
    <row r="127" spans="2:37">
      <c r="B127" s="205" t="str">
        <f t="shared" si="66"/>
        <v>Public services</v>
      </c>
      <c r="C127" s="135">
        <f>C97</f>
        <v>0</v>
      </c>
      <c r="D127" s="135">
        <f t="shared" ref="D127:AI127" si="86">D97</f>
        <v>0</v>
      </c>
      <c r="E127" s="135">
        <f t="shared" si="86"/>
        <v>0</v>
      </c>
      <c r="F127" s="135">
        <f t="shared" si="86"/>
        <v>0</v>
      </c>
      <c r="G127" s="135">
        <f t="shared" si="86"/>
        <v>0</v>
      </c>
      <c r="H127" s="135">
        <f t="shared" si="86"/>
        <v>0</v>
      </c>
      <c r="I127" s="135">
        <f t="shared" si="86"/>
        <v>0</v>
      </c>
      <c r="J127" s="135">
        <f t="shared" si="86"/>
        <v>0</v>
      </c>
      <c r="K127" s="135">
        <f t="shared" si="86"/>
        <v>0</v>
      </c>
      <c r="L127" s="135">
        <f t="shared" si="86"/>
        <v>0</v>
      </c>
      <c r="M127" s="135">
        <f t="shared" si="86"/>
        <v>0</v>
      </c>
      <c r="N127" s="135">
        <f t="shared" si="86"/>
        <v>0</v>
      </c>
      <c r="O127" s="135">
        <f t="shared" si="86"/>
        <v>0</v>
      </c>
      <c r="P127" s="135">
        <f t="shared" si="86"/>
        <v>0</v>
      </c>
      <c r="Q127" s="135">
        <f t="shared" si="86"/>
        <v>0</v>
      </c>
      <c r="R127" s="135">
        <f t="shared" si="86"/>
        <v>0</v>
      </c>
      <c r="S127" s="135">
        <f t="shared" si="86"/>
        <v>0</v>
      </c>
      <c r="T127" s="135">
        <f t="shared" si="86"/>
        <v>0</v>
      </c>
      <c r="U127" s="135">
        <f t="shared" si="86"/>
        <v>0</v>
      </c>
      <c r="V127" s="135">
        <f t="shared" si="86"/>
        <v>0</v>
      </c>
      <c r="W127" s="135">
        <f t="shared" si="86"/>
        <v>0</v>
      </c>
      <c r="X127" s="135">
        <f t="shared" si="86"/>
        <v>0</v>
      </c>
      <c r="Y127" s="135">
        <f t="shared" si="86"/>
        <v>0</v>
      </c>
      <c r="Z127" s="135">
        <f t="shared" si="86"/>
        <v>0</v>
      </c>
      <c r="AA127" s="135">
        <f t="shared" si="86"/>
        <v>0</v>
      </c>
      <c r="AB127" s="135">
        <f t="shared" si="86"/>
        <v>0</v>
      </c>
      <c r="AC127" s="135">
        <f t="shared" si="86"/>
        <v>0</v>
      </c>
      <c r="AD127" s="135">
        <f t="shared" si="86"/>
        <v>0</v>
      </c>
      <c r="AE127" s="135">
        <f t="shared" si="86"/>
        <v>0</v>
      </c>
      <c r="AF127" s="135">
        <f t="shared" si="86"/>
        <v>0</v>
      </c>
      <c r="AG127" s="135">
        <f t="shared" si="86"/>
        <v>0</v>
      </c>
      <c r="AH127" s="135">
        <f t="shared" si="86"/>
        <v>0</v>
      </c>
      <c r="AI127" s="135">
        <f t="shared" si="86"/>
        <v>0</v>
      </c>
      <c r="AJ127" s="166">
        <f t="shared" si="69"/>
        <v>0</v>
      </c>
      <c r="AK127" s="340"/>
    </row>
    <row r="128" spans="2:37" ht="16.5">
      <c r="B128" s="205" t="str">
        <f t="shared" si="66"/>
        <v>Manufacture of petroleum and coal products</v>
      </c>
      <c r="C128" s="135">
        <f>C98</f>
        <v>0</v>
      </c>
      <c r="D128" s="135">
        <f t="shared" ref="D128:AI128" si="87">D98</f>
        <v>0</v>
      </c>
      <c r="E128" s="135">
        <f t="shared" si="87"/>
        <v>0</v>
      </c>
      <c r="F128" s="135">
        <f t="shared" si="87"/>
        <v>0</v>
      </c>
      <c r="G128" s="135">
        <f t="shared" si="87"/>
        <v>0</v>
      </c>
      <c r="H128" s="135">
        <f t="shared" si="87"/>
        <v>0</v>
      </c>
      <c r="I128" s="135">
        <f t="shared" si="87"/>
        <v>0</v>
      </c>
      <c r="J128" s="135">
        <f t="shared" si="87"/>
        <v>0</v>
      </c>
      <c r="K128" s="135">
        <f t="shared" si="87"/>
        <v>0</v>
      </c>
      <c r="L128" s="135">
        <f t="shared" si="87"/>
        <v>0</v>
      </c>
      <c r="M128" s="135">
        <f t="shared" si="87"/>
        <v>0</v>
      </c>
      <c r="N128" s="135">
        <f t="shared" si="87"/>
        <v>0</v>
      </c>
      <c r="O128" s="135">
        <f t="shared" si="87"/>
        <v>0</v>
      </c>
      <c r="P128" s="135">
        <f t="shared" si="87"/>
        <v>0</v>
      </c>
      <c r="Q128" s="135">
        <f t="shared" si="87"/>
        <v>0</v>
      </c>
      <c r="R128" s="135">
        <f t="shared" si="87"/>
        <v>0</v>
      </c>
      <c r="S128" s="135">
        <f t="shared" si="87"/>
        <v>0</v>
      </c>
      <c r="T128" s="135">
        <f t="shared" si="87"/>
        <v>0</v>
      </c>
      <c r="U128" s="135">
        <f t="shared" si="87"/>
        <v>0</v>
      </c>
      <c r="V128" s="135">
        <f t="shared" si="87"/>
        <v>0</v>
      </c>
      <c r="W128" s="135">
        <f t="shared" si="87"/>
        <v>0</v>
      </c>
      <c r="X128" s="135">
        <f t="shared" si="87"/>
        <v>0</v>
      </c>
      <c r="Y128" s="135">
        <f t="shared" si="87"/>
        <v>0</v>
      </c>
      <c r="Z128" s="135">
        <f t="shared" si="87"/>
        <v>0</v>
      </c>
      <c r="AA128" s="135">
        <f t="shared" si="87"/>
        <v>0</v>
      </c>
      <c r="AB128" s="135">
        <f t="shared" si="87"/>
        <v>0</v>
      </c>
      <c r="AC128" s="135">
        <f t="shared" si="87"/>
        <v>0</v>
      </c>
      <c r="AD128" s="135">
        <f t="shared" si="87"/>
        <v>0</v>
      </c>
      <c r="AE128" s="135">
        <f t="shared" si="87"/>
        <v>0</v>
      </c>
      <c r="AF128" s="135">
        <f t="shared" si="87"/>
        <v>0</v>
      </c>
      <c r="AG128" s="135">
        <f t="shared" si="87"/>
        <v>0</v>
      </c>
      <c r="AH128" s="135">
        <f t="shared" si="87"/>
        <v>0</v>
      </c>
      <c r="AI128" s="135">
        <f t="shared" si="87"/>
        <v>0</v>
      </c>
      <c r="AJ128" s="166">
        <f t="shared" si="69"/>
        <v>0</v>
      </c>
      <c r="AK128" s="340"/>
    </row>
    <row r="129" spans="2:37">
      <c r="B129" s="205" t="str">
        <f t="shared" si="66"/>
        <v>Gas supply by pipeline to final consumer</v>
      </c>
      <c r="C129" s="135">
        <f>C99</f>
        <v>0</v>
      </c>
      <c r="D129" s="135">
        <f t="shared" ref="D129:AI129" si="88">D99</f>
        <v>0</v>
      </c>
      <c r="E129" s="135">
        <f t="shared" si="88"/>
        <v>0</v>
      </c>
      <c r="F129" s="135">
        <f t="shared" si="88"/>
        <v>0</v>
      </c>
      <c r="G129" s="135">
        <f t="shared" si="88"/>
        <v>0</v>
      </c>
      <c r="H129" s="135">
        <f t="shared" si="88"/>
        <v>0</v>
      </c>
      <c r="I129" s="135">
        <f t="shared" si="88"/>
        <v>0</v>
      </c>
      <c r="J129" s="135">
        <f t="shared" si="88"/>
        <v>0</v>
      </c>
      <c r="K129" s="135">
        <f t="shared" si="88"/>
        <v>0</v>
      </c>
      <c r="L129" s="135">
        <f t="shared" si="88"/>
        <v>0</v>
      </c>
      <c r="M129" s="135">
        <f t="shared" si="88"/>
        <v>0</v>
      </c>
      <c r="N129" s="135">
        <f t="shared" si="88"/>
        <v>0</v>
      </c>
      <c r="O129" s="135">
        <f t="shared" si="88"/>
        <v>0</v>
      </c>
      <c r="P129" s="135">
        <f t="shared" si="88"/>
        <v>0</v>
      </c>
      <c r="Q129" s="135">
        <f t="shared" si="88"/>
        <v>0</v>
      </c>
      <c r="R129" s="135">
        <f t="shared" si="88"/>
        <v>0</v>
      </c>
      <c r="S129" s="135">
        <f t="shared" si="88"/>
        <v>0</v>
      </c>
      <c r="T129" s="135">
        <f t="shared" si="88"/>
        <v>0</v>
      </c>
      <c r="U129" s="135">
        <f t="shared" si="88"/>
        <v>0</v>
      </c>
      <c r="V129" s="135">
        <f t="shared" si="88"/>
        <v>0</v>
      </c>
      <c r="W129" s="135">
        <f t="shared" si="88"/>
        <v>0</v>
      </c>
      <c r="X129" s="135">
        <f t="shared" si="88"/>
        <v>0</v>
      </c>
      <c r="Y129" s="135">
        <f t="shared" si="88"/>
        <v>0</v>
      </c>
      <c r="Z129" s="135">
        <f t="shared" si="88"/>
        <v>0</v>
      </c>
      <c r="AA129" s="135">
        <f t="shared" si="88"/>
        <v>0</v>
      </c>
      <c r="AB129" s="135">
        <f t="shared" si="88"/>
        <v>0</v>
      </c>
      <c r="AC129" s="135">
        <f t="shared" si="88"/>
        <v>0</v>
      </c>
      <c r="AD129" s="135">
        <f t="shared" si="88"/>
        <v>0</v>
      </c>
      <c r="AE129" s="135">
        <f t="shared" si="88"/>
        <v>0</v>
      </c>
      <c r="AF129" s="135">
        <f t="shared" si="88"/>
        <v>0</v>
      </c>
      <c r="AG129" s="135">
        <f t="shared" si="88"/>
        <v>0</v>
      </c>
      <c r="AH129" s="135">
        <f t="shared" si="88"/>
        <v>0</v>
      </c>
      <c r="AI129" s="135">
        <f t="shared" si="88"/>
        <v>0</v>
      </c>
      <c r="AJ129" s="166">
        <f t="shared" si="69"/>
        <v>0</v>
      </c>
      <c r="AK129" s="340"/>
    </row>
    <row r="130" spans="2:37" ht="16.5">
      <c r="B130" s="205" t="str">
        <f t="shared" si="66"/>
        <v>Electricity generation, trasmission and distribution</v>
      </c>
      <c r="C130" s="135">
        <f>C100</f>
        <v>0</v>
      </c>
      <c r="D130" s="135">
        <f t="shared" ref="D130:AI130" si="89">D100</f>
        <v>0</v>
      </c>
      <c r="E130" s="135">
        <f t="shared" si="89"/>
        <v>0</v>
      </c>
      <c r="F130" s="135">
        <f t="shared" si="89"/>
        <v>0</v>
      </c>
      <c r="G130" s="135">
        <f t="shared" si="89"/>
        <v>0</v>
      </c>
      <c r="H130" s="135">
        <f t="shared" si="89"/>
        <v>0</v>
      </c>
      <c r="I130" s="135">
        <f t="shared" si="89"/>
        <v>0</v>
      </c>
      <c r="J130" s="135">
        <f t="shared" si="89"/>
        <v>0</v>
      </c>
      <c r="K130" s="135">
        <f t="shared" si="89"/>
        <v>0</v>
      </c>
      <c r="L130" s="135">
        <f t="shared" si="89"/>
        <v>0</v>
      </c>
      <c r="M130" s="135">
        <f t="shared" si="89"/>
        <v>0</v>
      </c>
      <c r="N130" s="135">
        <f t="shared" si="89"/>
        <v>0</v>
      </c>
      <c r="O130" s="135">
        <f t="shared" si="89"/>
        <v>0</v>
      </c>
      <c r="P130" s="135">
        <f t="shared" si="89"/>
        <v>0</v>
      </c>
      <c r="Q130" s="135">
        <f t="shared" si="89"/>
        <v>0</v>
      </c>
      <c r="R130" s="135">
        <f t="shared" si="89"/>
        <v>0</v>
      </c>
      <c r="S130" s="135">
        <f t="shared" si="89"/>
        <v>0</v>
      </c>
      <c r="T130" s="135">
        <f t="shared" si="89"/>
        <v>0</v>
      </c>
      <c r="U130" s="135">
        <f t="shared" si="89"/>
        <v>0</v>
      </c>
      <c r="V130" s="135">
        <f t="shared" si="89"/>
        <v>0</v>
      </c>
      <c r="W130" s="135">
        <f t="shared" si="89"/>
        <v>0</v>
      </c>
      <c r="X130" s="135">
        <f t="shared" si="89"/>
        <v>0</v>
      </c>
      <c r="Y130" s="135">
        <f t="shared" si="89"/>
        <v>0</v>
      </c>
      <c r="Z130" s="135">
        <f t="shared" si="89"/>
        <v>0</v>
      </c>
      <c r="AA130" s="135">
        <f t="shared" si="89"/>
        <v>0</v>
      </c>
      <c r="AB130" s="135">
        <f t="shared" si="89"/>
        <v>0</v>
      </c>
      <c r="AC130" s="135">
        <f t="shared" si="89"/>
        <v>0</v>
      </c>
      <c r="AD130" s="135">
        <f t="shared" si="89"/>
        <v>0</v>
      </c>
      <c r="AE130" s="135">
        <f t="shared" si="89"/>
        <v>0</v>
      </c>
      <c r="AF130" s="135">
        <f t="shared" si="89"/>
        <v>0</v>
      </c>
      <c r="AG130" s="135">
        <f t="shared" si="89"/>
        <v>0</v>
      </c>
      <c r="AH130" s="135">
        <f t="shared" si="89"/>
        <v>0</v>
      </c>
      <c r="AI130" s="135">
        <f t="shared" si="89"/>
        <v>0</v>
      </c>
      <c r="AJ130" s="166">
        <f t="shared" si="69"/>
        <v>0</v>
      </c>
      <c r="AK130" s="340"/>
    </row>
    <row r="131" spans="2:37">
      <c r="B131" s="134" t="s">
        <v>536</v>
      </c>
      <c r="C131" s="166">
        <f>SUM(C109:C130)</f>
        <v>48859.425999999999</v>
      </c>
      <c r="D131" s="166">
        <f t="shared" ref="D131:R131" si="90">SUM(D109:D130)</f>
        <v>13.241999999999999</v>
      </c>
      <c r="E131" s="166">
        <f t="shared" si="90"/>
        <v>79196.570375435113</v>
      </c>
      <c r="F131" s="166">
        <f t="shared" si="90"/>
        <v>25142.842863650498</v>
      </c>
      <c r="G131" s="166">
        <f t="shared" si="90"/>
        <v>38141.076795059889</v>
      </c>
      <c r="H131" s="166">
        <f t="shared" si="90"/>
        <v>7549.899379444545</v>
      </c>
      <c r="I131" s="166">
        <f t="shared" si="90"/>
        <v>10681.699296898247</v>
      </c>
      <c r="J131" s="166">
        <f t="shared" si="90"/>
        <v>409061.22108707897</v>
      </c>
      <c r="K131" s="166">
        <f t="shared" si="90"/>
        <v>307332.288</v>
      </c>
      <c r="L131" s="166">
        <f t="shared" si="90"/>
        <v>42242.22099999999</v>
      </c>
      <c r="M131" s="166">
        <f t="shared" si="90"/>
        <v>176930.23324766124</v>
      </c>
      <c r="N131" s="166">
        <f t="shared" si="90"/>
        <v>11991.614</v>
      </c>
      <c r="O131" s="166">
        <f t="shared" si="90"/>
        <v>16126.348</v>
      </c>
      <c r="P131" s="166">
        <f t="shared" si="90"/>
        <v>721.67199999999991</v>
      </c>
      <c r="Q131" s="166">
        <f t="shared" si="90"/>
        <v>48595.165000000001</v>
      </c>
      <c r="R131" s="166">
        <f t="shared" si="90"/>
        <v>81173.289000000004</v>
      </c>
      <c r="S131" s="166">
        <f>SUM(S109:S130)</f>
        <v>11688.459911806623</v>
      </c>
      <c r="T131" s="166">
        <f t="shared" ref="T131:AI131" si="91">SUM(T109:T130)</f>
        <v>1680793.5217606421</v>
      </c>
      <c r="U131" s="166">
        <f t="shared" si="91"/>
        <v>358724.96574889921</v>
      </c>
      <c r="V131" s="166">
        <f t="shared" si="91"/>
        <v>15853.983050452398</v>
      </c>
      <c r="W131" s="166">
        <f t="shared" si="91"/>
        <v>51842.487482970624</v>
      </c>
      <c r="X131" s="166">
        <f t="shared" si="91"/>
        <v>10768.830903716975</v>
      </c>
      <c r="Y131" s="166">
        <f t="shared" si="91"/>
        <v>752.27430318358472</v>
      </c>
      <c r="Z131" s="166">
        <f t="shared" si="91"/>
        <v>638.72549327318916</v>
      </c>
      <c r="AA131" s="166">
        <f t="shared" si="91"/>
        <v>4.367816623756049</v>
      </c>
      <c r="AB131" s="166">
        <f t="shared" si="91"/>
        <v>288.43089134366824</v>
      </c>
      <c r="AC131" s="166">
        <f t="shared" si="91"/>
        <v>514.10128576929685</v>
      </c>
      <c r="AD131" s="166">
        <f t="shared" si="91"/>
        <v>0.22515637662063703</v>
      </c>
      <c r="AE131" s="166">
        <f t="shared" si="91"/>
        <v>2605.7253981981253</v>
      </c>
      <c r="AF131" s="166">
        <f t="shared" si="91"/>
        <v>2831.6670728176905</v>
      </c>
      <c r="AG131" s="166">
        <f t="shared" si="91"/>
        <v>11781.592778185355</v>
      </c>
      <c r="AH131" s="166">
        <f t="shared" si="91"/>
        <v>474.12527953204489</v>
      </c>
      <c r="AI131" s="166">
        <f t="shared" si="91"/>
        <v>5981.2326209796911</v>
      </c>
      <c r="AJ131" s="166">
        <f>SUM(C131:AI131)</f>
        <v>3459303.524999999</v>
      </c>
      <c r="AK131" s="340"/>
    </row>
    <row r="132" spans="2:37">
      <c r="C132" s="498">
        <f>C131/$AJ$101</f>
        <v>1.4124064467572275E-2</v>
      </c>
      <c r="D132" s="498">
        <f t="shared" ref="D132:AJ132" si="92">D131/$AJ$101</f>
        <v>3.8279381685653053E-6</v>
      </c>
      <c r="E132" s="498">
        <f t="shared" si="92"/>
        <v>2.2893790557287148E-2</v>
      </c>
      <c r="F132" s="498">
        <f t="shared" si="92"/>
        <v>7.2681806270961753E-3</v>
      </c>
      <c r="G132" s="498">
        <f t="shared" si="92"/>
        <v>1.1025651990182014E-2</v>
      </c>
      <c r="H132" s="498">
        <f t="shared" si="92"/>
        <v>2.1824911647336724E-3</v>
      </c>
      <c r="I132" s="498">
        <f t="shared" si="92"/>
        <v>3.0878178857977638E-3</v>
      </c>
      <c r="J132" s="498">
        <f t="shared" si="92"/>
        <v>0.11824958929762579</v>
      </c>
      <c r="K132" s="498">
        <f t="shared" si="92"/>
        <v>8.8842244046798441E-2</v>
      </c>
      <c r="L132" s="498">
        <f t="shared" si="92"/>
        <v>1.2211192424926057E-2</v>
      </c>
      <c r="M132" s="498">
        <f t="shared" si="92"/>
        <v>5.1146200953170573E-2</v>
      </c>
      <c r="N132" s="498">
        <f t="shared" si="92"/>
        <v>3.4664821728818966E-3</v>
      </c>
      <c r="O132" s="498">
        <f t="shared" si="92"/>
        <v>4.6617325954362463E-3</v>
      </c>
      <c r="P132" s="498">
        <f t="shared" si="92"/>
        <v>2.0861771590279874E-4</v>
      </c>
      <c r="Q132" s="498">
        <f t="shared" si="92"/>
        <v>1.4047673078932853E-2</v>
      </c>
      <c r="R132" s="498">
        <f t="shared" si="92"/>
        <v>2.346521154138969E-2</v>
      </c>
      <c r="S132" s="498">
        <f t="shared" si="92"/>
        <v>3.3788477441587402E-3</v>
      </c>
      <c r="T132" s="498">
        <f t="shared" si="92"/>
        <v>0.48587627816227624</v>
      </c>
      <c r="U132" s="498">
        <f t="shared" si="92"/>
        <v>0.10369860960636559</v>
      </c>
      <c r="V132" s="498">
        <f t="shared" si="92"/>
        <v>4.5829985532860711E-3</v>
      </c>
      <c r="W132" s="498">
        <f t="shared" si="92"/>
        <v>1.4986394546853372E-2</v>
      </c>
      <c r="X132" s="498">
        <f t="shared" si="92"/>
        <v>3.1130055012206482E-3</v>
      </c>
      <c r="Y132" s="498">
        <f t="shared" si="92"/>
        <v>2.1746409291551976E-4</v>
      </c>
      <c r="Z132" s="498">
        <f t="shared" si="92"/>
        <v>1.8463991050718495E-4</v>
      </c>
      <c r="AA132" s="498">
        <f t="shared" si="92"/>
        <v>1.2626289055557941E-6</v>
      </c>
      <c r="AB132" s="498">
        <f t="shared" si="92"/>
        <v>8.3378312790193324E-5</v>
      </c>
      <c r="AC132" s="498">
        <f t="shared" si="92"/>
        <v>1.4861410166929398E-4</v>
      </c>
      <c r="AD132" s="498">
        <f t="shared" si="92"/>
        <v>6.5087198909681432E-8</v>
      </c>
      <c r="AE132" s="498">
        <f t="shared" si="92"/>
        <v>7.5325145057866132E-4</v>
      </c>
      <c r="AF132" s="498">
        <f t="shared" si="92"/>
        <v>8.1856565992360897E-4</v>
      </c>
      <c r="AG132" s="498">
        <f t="shared" si="92"/>
        <v>3.4057701768697387E-3</v>
      </c>
      <c r="AH132" s="498">
        <f t="shared" si="92"/>
        <v>1.370580164780554E-4</v>
      </c>
      <c r="AI132" s="498">
        <f t="shared" si="92"/>
        <v>1.7290279901008958E-3</v>
      </c>
      <c r="AJ132" s="498">
        <f t="shared" si="92"/>
        <v>1.0000000000000002</v>
      </c>
      <c r="AK132" s="340"/>
    </row>
  </sheetData>
  <conditionalFormatting sqref="Q4 V4 T4 B51:B72 AK4:AL4 AN4:AR4 B6:B45 BS4:CC4 C5:CI5 Q50:BB50">
    <cfRule type="cellIs" dxfId="38" priority="38" operator="equal">
      <formula>1</formula>
    </cfRule>
  </conditionalFormatting>
  <conditionalFormatting sqref="H4">
    <cfRule type="cellIs" dxfId="37" priority="37" operator="equal">
      <formula>1</formula>
    </cfRule>
  </conditionalFormatting>
  <conditionalFormatting sqref="C50">
    <cfRule type="cellIs" dxfId="36" priority="36" operator="equal">
      <formula>1</formula>
    </cfRule>
  </conditionalFormatting>
  <conditionalFormatting sqref="B73">
    <cfRule type="cellIs" dxfId="35" priority="35" operator="equal">
      <formula>1</formula>
    </cfRule>
  </conditionalFormatting>
  <conditionalFormatting sqref="C49">
    <cfRule type="cellIs" dxfId="34" priority="34" operator="equal">
      <formula>1</formula>
    </cfRule>
  </conditionalFormatting>
  <conditionalFormatting sqref="AM4">
    <cfRule type="cellIs" dxfId="33" priority="32" operator="equal">
      <formula>1</formula>
    </cfRule>
  </conditionalFormatting>
  <conditionalFormatting sqref="BR4">
    <cfRule type="cellIs" dxfId="32" priority="28" operator="equal">
      <formula>1</formula>
    </cfRule>
  </conditionalFormatting>
  <conditionalFormatting sqref="CT4:CW4">
    <cfRule type="cellIs" dxfId="31" priority="33" operator="equal">
      <formula>1</formula>
    </cfRule>
  </conditionalFormatting>
  <conditionalFormatting sqref="D48:F48 H48:J48">
    <cfRule type="cellIs" dxfId="30" priority="21" operator="equal">
      <formula>1</formula>
    </cfRule>
  </conditionalFormatting>
  <conditionalFormatting sqref="K48:L48 N48:P48">
    <cfRule type="cellIs" dxfId="29" priority="20" operator="equal">
      <formula>1</formula>
    </cfRule>
  </conditionalFormatting>
  <conditionalFormatting sqref="AE49 AJ49 AH49">
    <cfRule type="cellIs" dxfId="28" priority="19" operator="equal">
      <formula>1</formula>
    </cfRule>
  </conditionalFormatting>
  <conditionalFormatting sqref="W4">
    <cfRule type="cellIs" dxfId="27" priority="31" operator="equal">
      <formula>1</formula>
    </cfRule>
  </conditionalFormatting>
  <conditionalFormatting sqref="BL4 BQ4 BO4">
    <cfRule type="cellIs" dxfId="26" priority="30" operator="equal">
      <formula>1</formula>
    </cfRule>
  </conditionalFormatting>
  <conditionalFormatting sqref="BC4">
    <cfRule type="cellIs" dxfId="25" priority="29" operator="equal">
      <formula>1</formula>
    </cfRule>
  </conditionalFormatting>
  <conditionalFormatting sqref="CE4:CI4">
    <cfRule type="cellIs" dxfId="24" priority="27" operator="equal">
      <formula>1</formula>
    </cfRule>
  </conditionalFormatting>
  <conditionalFormatting sqref="AK3:AM3 AO3:AQ3">
    <cfRule type="cellIs" dxfId="23" priority="26" operator="equal">
      <formula>1</formula>
    </cfRule>
  </conditionalFormatting>
  <conditionalFormatting sqref="AR3:AS3 AU3:AW3">
    <cfRule type="cellIs" dxfId="22" priority="25" operator="equal">
      <formula>1</formula>
    </cfRule>
  </conditionalFormatting>
  <conditionalFormatting sqref="CE3:CF3 CH3:CI3">
    <cfRule type="cellIs" dxfId="21" priority="24" operator="equal">
      <formula>1</formula>
    </cfRule>
  </conditionalFormatting>
  <conditionalFormatting sqref="D49:E49 G49:K49 D50:P50">
    <cfRule type="cellIs" dxfId="20" priority="23" operator="equal">
      <formula>1</formula>
    </cfRule>
  </conditionalFormatting>
  <conditionalFormatting sqref="F49">
    <cfRule type="cellIs" dxfId="19" priority="22" operator="equal">
      <formula>1</formula>
    </cfRule>
  </conditionalFormatting>
  <conditionalFormatting sqref="G48">
    <cfRule type="cellIs" dxfId="18" priority="11" operator="equal">
      <formula>1</formula>
    </cfRule>
  </conditionalFormatting>
  <conditionalFormatting sqref="V49">
    <cfRule type="cellIs" dxfId="17" priority="18" operator="equal">
      <formula>1</formula>
    </cfRule>
  </conditionalFormatting>
  <conditionalFormatting sqref="AK49">
    <cfRule type="cellIs" dxfId="16" priority="17" operator="equal">
      <formula>1</formula>
    </cfRule>
  </conditionalFormatting>
  <conditionalFormatting sqref="AX49:BB49">
    <cfRule type="cellIs" dxfId="15" priority="16" operator="equal">
      <formula>1</formula>
    </cfRule>
  </conditionalFormatting>
  <conditionalFormatting sqref="AX48:AY48 BA48:BB48">
    <cfRule type="cellIs" dxfId="14" priority="15" operator="equal">
      <formula>1</formula>
    </cfRule>
  </conditionalFormatting>
  <conditionalFormatting sqref="AZ48">
    <cfRule type="cellIs" dxfId="13" priority="14" operator="equal">
      <formula>1</formula>
    </cfRule>
  </conditionalFormatting>
  <conditionalFormatting sqref="CG3">
    <cfRule type="cellIs" dxfId="12" priority="13" operator="equal">
      <formula>1</formula>
    </cfRule>
  </conditionalFormatting>
  <conditionalFormatting sqref="AN3">
    <cfRule type="cellIs" dxfId="11" priority="12" operator="equal">
      <formula>1</formula>
    </cfRule>
  </conditionalFormatting>
  <conditionalFormatting sqref="AJ4">
    <cfRule type="cellIs" dxfId="10" priority="10" operator="equal">
      <formula>1</formula>
    </cfRule>
  </conditionalFormatting>
  <conditionalFormatting sqref="Q77 V77 T77 B79:B101 C78:AI78">
    <cfRule type="cellIs" dxfId="9" priority="9" operator="equal">
      <formula>1</formula>
    </cfRule>
  </conditionalFormatting>
  <conditionalFormatting sqref="H77">
    <cfRule type="cellIs" dxfId="8" priority="8" operator="equal">
      <formula>1</formula>
    </cfRule>
  </conditionalFormatting>
  <conditionalFormatting sqref="W77">
    <cfRule type="cellIs" dxfId="7" priority="7" operator="equal">
      <formula>1</formula>
    </cfRule>
  </conditionalFormatting>
  <conditionalFormatting sqref="AB4">
    <cfRule type="cellIs" dxfId="6" priority="6" operator="equal">
      <formula>1</formula>
    </cfRule>
  </conditionalFormatting>
  <conditionalFormatting sqref="C79:AI100">
    <cfRule type="cellIs" dxfId="5" priority="5" operator="lessThan">
      <formula>0</formula>
    </cfRule>
  </conditionalFormatting>
  <conditionalFormatting sqref="Q107 V107 T107 B109:B131 C108:AI108">
    <cfRule type="cellIs" dxfId="4" priority="4" operator="equal">
      <formula>1</formula>
    </cfRule>
  </conditionalFormatting>
  <conditionalFormatting sqref="H107">
    <cfRule type="cellIs" dxfId="3" priority="3" operator="equal">
      <formula>1</formula>
    </cfRule>
  </conditionalFormatting>
  <conditionalFormatting sqref="W107">
    <cfRule type="cellIs" dxfId="2" priority="2" operator="equal">
      <formula>1</formula>
    </cfRule>
  </conditionalFormatting>
  <conditionalFormatting sqref="C109:AI130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8"/>
  <sheetViews>
    <sheetView workbookViewId="0">
      <selection activeCell="N25" sqref="N25"/>
    </sheetView>
  </sheetViews>
  <sheetFormatPr baseColWidth="10" defaultRowHeight="15.75"/>
  <cols>
    <col min="2" max="2" width="30" customWidth="1"/>
    <col min="5" max="5" width="18.125" customWidth="1"/>
    <col min="10" max="10" width="12.625" customWidth="1"/>
    <col min="11" max="11" width="15.625" bestFit="1" customWidth="1"/>
  </cols>
  <sheetData>
    <row r="2" spans="2:12">
      <c r="B2" s="194" t="s">
        <v>1430</v>
      </c>
    </row>
    <row r="3" spans="2:12">
      <c r="F3" s="9" t="s">
        <v>2197</v>
      </c>
      <c r="G3" s="9"/>
      <c r="H3" s="9"/>
    </row>
    <row r="4" spans="2:12">
      <c r="B4" s="9" t="s">
        <v>1436</v>
      </c>
      <c r="F4">
        <v>2011</v>
      </c>
      <c r="G4">
        <v>2012</v>
      </c>
      <c r="H4">
        <v>2013</v>
      </c>
      <c r="I4">
        <v>2014</v>
      </c>
      <c r="J4">
        <v>2015</v>
      </c>
      <c r="K4">
        <v>2016</v>
      </c>
      <c r="L4">
        <v>2017</v>
      </c>
    </row>
    <row r="5" spans="2:12">
      <c r="B5" t="s">
        <v>1453</v>
      </c>
      <c r="C5" s="272">
        <f>H5</f>
        <v>118781760.82609223</v>
      </c>
      <c r="E5" t="s">
        <v>1421</v>
      </c>
      <c r="F5" s="972">
        <f>G5/(1+G6)</f>
        <v>116229786.80800651</v>
      </c>
      <c r="G5" s="972">
        <f t="shared" ref="G5" si="0">H5/(1+H6)</f>
        <v>117498845.68580374</v>
      </c>
      <c r="H5" s="972">
        <f>I5/(1+I6)</f>
        <v>118781760.82609223</v>
      </c>
      <c r="I5" s="972">
        <f>J5/(1+J6)</f>
        <v>120078683.51894496</v>
      </c>
      <c r="J5" s="972">
        <f>K5/(1+K6)</f>
        <v>121389766.70630071</v>
      </c>
      <c r="K5" s="973">
        <v>122715165</v>
      </c>
      <c r="L5" s="973">
        <v>124041731</v>
      </c>
    </row>
    <row r="6" spans="2:12">
      <c r="B6" t="s">
        <v>1431</v>
      </c>
      <c r="C6" s="272">
        <f>Step8!Y40+Step8!Y41</f>
        <v>57465563</v>
      </c>
      <c r="E6" t="s">
        <v>2198</v>
      </c>
      <c r="F6" s="974"/>
      <c r="G6" s="974">
        <f t="shared" ref="G6" si="1">H6</f>
        <v>1.09185339889981E-2</v>
      </c>
      <c r="H6" s="974">
        <f>I6</f>
        <v>1.09185339889981E-2</v>
      </c>
      <c r="I6" s="974">
        <v>1.09185339889981E-2</v>
      </c>
      <c r="J6" s="974">
        <v>1.09185339889981E-2</v>
      </c>
      <c r="K6" s="974">
        <v>1.09185339889981E-2</v>
      </c>
      <c r="L6" s="169">
        <f>L5/K5-1</f>
        <v>1.0810122774964182E-2</v>
      </c>
    </row>
    <row r="7" spans="2:12">
      <c r="B7" t="s">
        <v>1433</v>
      </c>
      <c r="C7" s="272">
        <f>$C$6*D16</f>
        <v>60256008.718582347</v>
      </c>
    </row>
    <row r="8" spans="2:12">
      <c r="B8" t="s">
        <v>1432</v>
      </c>
      <c r="C8" s="272">
        <f>$C$6*D17</f>
        <v>99096827.005344421</v>
      </c>
    </row>
    <row r="9" spans="2:12">
      <c r="B9" t="s">
        <v>1422</v>
      </c>
      <c r="C9" s="272">
        <f>C6*C10</f>
        <v>2661220.642545192</v>
      </c>
    </row>
    <row r="10" spans="2:12">
      <c r="B10" t="s">
        <v>1434</v>
      </c>
      <c r="C10" s="270">
        <f>C19</f>
        <v>4.6309833291726249E-2</v>
      </c>
    </row>
    <row r="11" spans="2:12">
      <c r="B11" t="s">
        <v>1435</v>
      </c>
      <c r="C11" s="271">
        <f>C7/C8</f>
        <v>0.60805184726381467</v>
      </c>
    </row>
    <row r="13" spans="2:12">
      <c r="B13" s="9" t="s">
        <v>1437</v>
      </c>
    </row>
    <row r="15" spans="2:12">
      <c r="B15" t="s">
        <v>1431</v>
      </c>
      <c r="C15" s="272">
        <f>C25</f>
        <v>49945599</v>
      </c>
      <c r="D15" s="277">
        <v>1</v>
      </c>
    </row>
    <row r="16" spans="2:12">
      <c r="B16" t="s">
        <v>1433</v>
      </c>
      <c r="C16" s="272">
        <f>C24</f>
        <v>52370886</v>
      </c>
      <c r="D16" s="277">
        <f>C16/$C$15</f>
        <v>1.0485585726982671</v>
      </c>
    </row>
    <row r="17" spans="2:4">
      <c r="B17" t="s">
        <v>1432</v>
      </c>
      <c r="C17" s="272">
        <f>C23</f>
        <v>86128981</v>
      </c>
      <c r="D17" s="277">
        <f t="shared" ref="D17:D18" si="2">C17/$C$15</f>
        <v>1.7244558624674819</v>
      </c>
    </row>
    <row r="18" spans="2:4">
      <c r="B18" t="s">
        <v>1422</v>
      </c>
      <c r="C18" s="272">
        <f>C16-C15</f>
        <v>2425287</v>
      </c>
      <c r="D18" s="277">
        <f t="shared" si="2"/>
        <v>4.8558572698267168E-2</v>
      </c>
    </row>
    <row r="19" spans="2:4">
      <c r="B19" t="s">
        <v>1434</v>
      </c>
      <c r="C19" s="275">
        <f>C18/C16</f>
        <v>4.6309833291726249E-2</v>
      </c>
      <c r="D19" s="273"/>
    </row>
    <row r="20" spans="2:4">
      <c r="B20" t="s">
        <v>1435</v>
      </c>
      <c r="C20" s="276">
        <f>C16/C17</f>
        <v>0.60805184726381467</v>
      </c>
      <c r="D20" s="273"/>
    </row>
    <row r="21" spans="2:4">
      <c r="C21" s="274"/>
      <c r="D21" s="274"/>
    </row>
    <row r="22" spans="2:4">
      <c r="C22" s="274"/>
      <c r="D22" s="274"/>
    </row>
    <row r="23" spans="2:4">
      <c r="B23" t="s">
        <v>1452</v>
      </c>
      <c r="C23" s="272">
        <f>C24+C27</f>
        <v>86128981</v>
      </c>
      <c r="D23" s="274"/>
    </row>
    <row r="24" spans="2:4">
      <c r="B24" s="237" t="s">
        <v>1446</v>
      </c>
      <c r="C24" s="272">
        <v>52370886</v>
      </c>
      <c r="D24" s="274"/>
    </row>
    <row r="25" spans="2:4">
      <c r="B25" s="238" t="s">
        <v>1447</v>
      </c>
      <c r="C25" s="272">
        <v>49945599</v>
      </c>
      <c r="D25" s="274"/>
    </row>
    <row r="26" spans="2:4">
      <c r="B26" s="238" t="s">
        <v>1448</v>
      </c>
      <c r="C26" s="272">
        <v>2425287</v>
      </c>
      <c r="D26" s="274"/>
    </row>
    <row r="27" spans="2:4">
      <c r="B27" s="237" t="s">
        <v>1449</v>
      </c>
      <c r="C27" s="272">
        <v>33758095</v>
      </c>
      <c r="D27" s="274"/>
    </row>
    <row r="28" spans="2:4">
      <c r="B28" s="238" t="s">
        <v>1450</v>
      </c>
      <c r="C28" s="272">
        <v>6112965</v>
      </c>
      <c r="D28" s="274"/>
    </row>
    <row r="29" spans="2:4">
      <c r="B29" s="238" t="s">
        <v>1451</v>
      </c>
      <c r="C29" s="272">
        <v>27645130</v>
      </c>
      <c r="D29" s="274"/>
    </row>
    <row r="30" spans="2:4">
      <c r="C30" s="272"/>
      <c r="D30" s="274"/>
    </row>
    <row r="31" spans="2:4">
      <c r="B31" t="s">
        <v>1438</v>
      </c>
      <c r="C31" s="272">
        <f>C32+C33</f>
        <v>33614596</v>
      </c>
      <c r="D31" s="274"/>
    </row>
    <row r="32" spans="2:4">
      <c r="B32" s="238" t="s">
        <v>1439</v>
      </c>
      <c r="C32" s="272">
        <v>31535684</v>
      </c>
      <c r="D32" s="274"/>
    </row>
    <row r="33" spans="2:4">
      <c r="B33" s="238" t="s">
        <v>1445</v>
      </c>
      <c r="C33" s="272">
        <v>2078912</v>
      </c>
      <c r="D33" s="274"/>
    </row>
    <row r="34" spans="2:4">
      <c r="B34" t="s">
        <v>1440</v>
      </c>
      <c r="C34" s="272">
        <v>2292799</v>
      </c>
      <c r="D34" s="274"/>
    </row>
    <row r="35" spans="2:4">
      <c r="B35" t="s">
        <v>1441</v>
      </c>
      <c r="C35" s="272">
        <v>11096188</v>
      </c>
      <c r="D35" s="274"/>
    </row>
    <row r="36" spans="2:4">
      <c r="B36" t="s">
        <v>1442</v>
      </c>
      <c r="C36" s="272">
        <v>2942016</v>
      </c>
      <c r="D36" s="274"/>
    </row>
    <row r="37" spans="2:4">
      <c r="B37" t="s">
        <v>1443</v>
      </c>
      <c r="C37" s="272">
        <v>0</v>
      </c>
      <c r="D37" s="274"/>
    </row>
    <row r="38" spans="2:4">
      <c r="B38" t="s">
        <v>1444</v>
      </c>
      <c r="C38" s="272">
        <f>SUM(C31,C34:C37)</f>
        <v>49945599</v>
      </c>
      <c r="D38" s="274"/>
    </row>
  </sheetData>
  <pageMargins left="0.7" right="0.7" top="0.75" bottom="0.75" header="0.3" footer="0.3"/>
  <pageSetup paperSize="0" orientation="portrait" horizontalDpi="0" verticalDpi="0" copie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U28"/>
  <sheetViews>
    <sheetView topLeftCell="A4" zoomScale="112" zoomScaleNormal="112" workbookViewId="0">
      <selection activeCell="J11" sqref="J11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  <col min="15" max="15" width="15.625" customWidth="1"/>
    <col min="18" max="18" width="1.625" customWidth="1"/>
  </cols>
  <sheetData>
    <row r="1" spans="2:21">
      <c r="B1" s="123"/>
      <c r="C1" s="123"/>
      <c r="D1" s="123"/>
      <c r="E1" s="123"/>
      <c r="F1" s="123"/>
      <c r="G1" s="195"/>
      <c r="H1" s="123"/>
      <c r="I1" s="123"/>
      <c r="J1" s="123"/>
      <c r="K1" s="123"/>
      <c r="L1" s="123"/>
    </row>
    <row r="2" spans="2:21">
      <c r="B2" s="123"/>
      <c r="C2" s="222"/>
      <c r="D2" s="264" t="s">
        <v>1410</v>
      </c>
      <c r="E2" s="265"/>
      <c r="F2" s="222"/>
      <c r="G2" s="264" t="s">
        <v>1410</v>
      </c>
      <c r="H2" s="265"/>
      <c r="I2" s="264" t="s">
        <v>1411</v>
      </c>
      <c r="J2" s="222"/>
      <c r="K2" s="266"/>
      <c r="L2" s="222"/>
    </row>
    <row r="3" spans="2:21" ht="26.25">
      <c r="B3" s="185"/>
      <c r="C3" s="267" t="s">
        <v>1412</v>
      </c>
      <c r="D3" s="268" t="s">
        <v>1413</v>
      </c>
      <c r="E3" s="269"/>
      <c r="F3" s="267" t="s">
        <v>1412</v>
      </c>
      <c r="G3" s="268" t="s">
        <v>1456</v>
      </c>
      <c r="H3" s="269"/>
      <c r="I3" s="267" t="s">
        <v>1412</v>
      </c>
      <c r="J3" s="268" t="s">
        <v>1413</v>
      </c>
      <c r="K3" s="266"/>
      <c r="L3" s="268" t="s">
        <v>1457</v>
      </c>
    </row>
    <row r="4" spans="2:21">
      <c r="B4" s="204" t="s">
        <v>1414</v>
      </c>
      <c r="C4" s="240">
        <f>D4/$D$4</f>
        <v>1</v>
      </c>
      <c r="D4" s="249">
        <v>12256863.645000001</v>
      </c>
      <c r="E4" s="250"/>
      <c r="F4" s="242"/>
      <c r="G4" s="197">
        <v>15013577.681</v>
      </c>
      <c r="H4" s="254"/>
      <c r="I4" s="244">
        <f>J4/$J$4</f>
        <v>1</v>
      </c>
      <c r="J4" s="197">
        <f>Step8!CD28</f>
        <v>16277187.078000003</v>
      </c>
      <c r="K4" s="251"/>
      <c r="L4" s="245">
        <f>J4/G4-1</f>
        <v>8.4164442603119616E-2</v>
      </c>
      <c r="O4" s="1375" t="s">
        <v>2200</v>
      </c>
      <c r="P4" s="1375"/>
      <c r="Q4" s="1375"/>
      <c r="R4" s="1375"/>
      <c r="S4" s="1375"/>
      <c r="T4" s="1375"/>
      <c r="U4" s="1375"/>
    </row>
    <row r="5" spans="2:21">
      <c r="B5" s="278"/>
      <c r="C5" s="146"/>
      <c r="D5" s="146"/>
      <c r="E5" s="262"/>
      <c r="F5" s="146"/>
      <c r="G5" s="146"/>
      <c r="H5" s="262"/>
      <c r="I5" s="146"/>
      <c r="J5" s="146"/>
      <c r="K5" s="262"/>
      <c r="L5" s="146"/>
      <c r="P5">
        <v>2008</v>
      </c>
      <c r="Q5">
        <v>2013</v>
      </c>
      <c r="T5">
        <v>2008</v>
      </c>
      <c r="U5">
        <v>2013</v>
      </c>
    </row>
    <row r="6" spans="2:21">
      <c r="B6" s="204" t="s">
        <v>1415</v>
      </c>
      <c r="C6" s="240">
        <f t="shared" ref="C6:C18" si="0">D6/$D$4</f>
        <v>-1.7314983571896446E-2</v>
      </c>
      <c r="D6" s="197">
        <v>-212227.39265614981</v>
      </c>
      <c r="E6" s="250"/>
      <c r="F6" s="246">
        <f>G6/$G$4</f>
        <v>-1.7314983571896446E-2</v>
      </c>
      <c r="G6" s="197">
        <f t="shared" ref="G6:G18" si="1">(D6/$G$27)*100</f>
        <v>-259959.85090190612</v>
      </c>
      <c r="H6" s="255"/>
      <c r="I6" s="244">
        <f>J6/$J$4</f>
        <v>-2.320080249459238E-2</v>
      </c>
      <c r="J6" s="197">
        <f>government_calculation!D48</f>
        <v>-377643.80256420933</v>
      </c>
      <c r="K6" s="251"/>
      <c r="L6" s="245">
        <f t="shared" ref="L6:L21" si="2">J6/G6-1</f>
        <v>0.4527004891486508</v>
      </c>
      <c r="O6" t="s">
        <v>2199</v>
      </c>
    </row>
    <row r="7" spans="2:21">
      <c r="B7" s="204" t="s">
        <v>1416</v>
      </c>
      <c r="C7" s="240">
        <f t="shared" si="0"/>
        <v>0.31066299261257707</v>
      </c>
      <c r="D7" s="197">
        <v>3807753.94</v>
      </c>
      <c r="E7" s="250"/>
      <c r="F7" s="246">
        <f t="shared" ref="F7:F18" si="3">G7/$G$4</f>
        <v>0.31066299261257707</v>
      </c>
      <c r="G7" s="197">
        <f t="shared" si="1"/>
        <v>4664162.9722008547</v>
      </c>
      <c r="H7" s="255"/>
      <c r="I7" s="244">
        <f t="shared" ref="I7:I11" si="4">J7/$J$4</f>
        <v>0.41655457553160602</v>
      </c>
      <c r="J7" s="197">
        <f>government_calculation!H54</f>
        <v>6780336.7541248342</v>
      </c>
      <c r="K7" s="251"/>
      <c r="L7" s="245">
        <f t="shared" si="2"/>
        <v>0.4537092281158932</v>
      </c>
    </row>
    <row r="8" spans="2:21">
      <c r="B8" s="204" t="s">
        <v>1425</v>
      </c>
      <c r="C8" s="240">
        <f t="shared" si="0"/>
        <v>-2.2360943136689335E-2</v>
      </c>
      <c r="D8" s="197">
        <v>-274075.03099999978</v>
      </c>
      <c r="E8" s="250"/>
      <c r="F8" s="246">
        <f t="shared" si="3"/>
        <v>-2.2360943136689331E-2</v>
      </c>
      <c r="G8" s="197">
        <f t="shared" si="1"/>
        <v>-335717.75680310908</v>
      </c>
      <c r="H8" s="255"/>
      <c r="I8" s="244">
        <f t="shared" si="4"/>
        <v>-1.064381616859119E-2</v>
      </c>
      <c r="J8" s="197">
        <f>Step8!AL28+Step8!P73</f>
        <v>-173251.38700000002</v>
      </c>
      <c r="K8" s="251"/>
      <c r="L8" s="245">
        <f t="shared" si="2"/>
        <v>-0.48393737450828955</v>
      </c>
    </row>
    <row r="9" spans="2:21">
      <c r="B9" s="204" t="s">
        <v>1424</v>
      </c>
      <c r="C9" s="240">
        <f t="shared" si="0"/>
        <v>4.8115017355241194E-2</v>
      </c>
      <c r="D9" s="197">
        <v>589739.20699999994</v>
      </c>
      <c r="E9" s="250"/>
      <c r="F9" s="246">
        <f t="shared" si="3"/>
        <v>4.8115017355241194E-2</v>
      </c>
      <c r="G9" s="197">
        <f t="shared" si="1"/>
        <v>722378.55068557686</v>
      </c>
      <c r="H9" s="255"/>
      <c r="I9" s="244">
        <f t="shared" si="4"/>
        <v>4.9628883426168585E-2</v>
      </c>
      <c r="J9" s="197">
        <f>SUM(Step8!AG28,Step8!AJ28:AK28)+SUM(Step8!K73,Step8!N73:O73)</f>
        <v>807818.61999999988</v>
      </c>
      <c r="K9" s="251"/>
      <c r="L9" s="245">
        <f t="shared" si="2"/>
        <v>0.11827603302082501</v>
      </c>
    </row>
    <row r="10" spans="2:21">
      <c r="B10" s="204" t="s">
        <v>1417</v>
      </c>
      <c r="C10" s="240">
        <f t="shared" si="0"/>
        <v>-2.1704814519048994E-2</v>
      </c>
      <c r="D10" s="197">
        <v>-266032.95199999982</v>
      </c>
      <c r="E10" s="250"/>
      <c r="F10" s="246">
        <f t="shared" si="3"/>
        <v>-2.1704814519048994E-2</v>
      </c>
      <c r="G10" s="197">
        <f t="shared" si="1"/>
        <v>-325866.91883343871</v>
      </c>
      <c r="H10" s="255"/>
      <c r="I10" s="244">
        <f>J10/$J$4</f>
        <v>-9.9876260696006719E-3</v>
      </c>
      <c r="J10" s="197">
        <f>SUM(Step8!AL25:AL27,Step8!P70:P72)</f>
        <v>-162570.45800000001</v>
      </c>
      <c r="K10" s="251"/>
      <c r="L10" s="245">
        <f t="shared" si="2"/>
        <v>-0.50111395602235054</v>
      </c>
    </row>
    <row r="11" spans="2:21">
      <c r="B11" s="204" t="s">
        <v>1418</v>
      </c>
      <c r="C11" s="240">
        <f t="shared" si="0"/>
        <v>4.9825144318149097E-4</v>
      </c>
      <c r="D11" s="197">
        <v>6107</v>
      </c>
      <c r="E11" s="250"/>
      <c r="F11" s="246">
        <f t="shared" si="3"/>
        <v>4.9825144318149087E-4</v>
      </c>
      <c r="G11" s="197">
        <f t="shared" si="1"/>
        <v>7480.5367468756713</v>
      </c>
      <c r="H11" s="255"/>
      <c r="I11" s="244">
        <f t="shared" si="4"/>
        <v>1.6229803490560395E-3</v>
      </c>
      <c r="J11" s="197">
        <f>SUM(Step8!AJ28,Step8!N73)</f>
        <v>26417.5547655029</v>
      </c>
      <c r="K11" s="251"/>
      <c r="L11" s="245">
        <f t="shared" si="2"/>
        <v>2.5315052461357781</v>
      </c>
    </row>
    <row r="12" spans="2:21">
      <c r="B12" s="204" t="s">
        <v>1423</v>
      </c>
      <c r="C12" s="240">
        <f t="shared" si="0"/>
        <v>0.11032822540631274</v>
      </c>
      <c r="D12" s="197">
        <v>1352278.0150000001</v>
      </c>
      <c r="E12" s="250"/>
      <c r="F12" s="246">
        <f t="shared" si="3"/>
        <v>0.11032822540631272</v>
      </c>
      <c r="G12" s="197">
        <f t="shared" si="1"/>
        <v>1656421.3825445538</v>
      </c>
      <c r="H12" s="255"/>
      <c r="I12" s="244">
        <f>J12/$J$4</f>
        <v>3.6792391469741871E-2</v>
      </c>
      <c r="J12" s="197">
        <f>SUM(Step8!Y34,Step8!Y35)</f>
        <v>598876.63899999997</v>
      </c>
      <c r="K12" s="251"/>
      <c r="L12" s="245">
        <f t="shared" si="2"/>
        <v>-0.638451516437188</v>
      </c>
    </row>
    <row r="13" spans="2:21">
      <c r="B13" s="204" t="s">
        <v>1426</v>
      </c>
      <c r="C13" s="240">
        <f t="shared" si="0"/>
        <v>-3.2249865173400151E-4</v>
      </c>
      <c r="D13" s="197">
        <v>-3952.8220000000001</v>
      </c>
      <c r="E13" s="250"/>
      <c r="F13" s="246">
        <f t="shared" si="3"/>
        <v>-3.2249865173400151E-4</v>
      </c>
      <c r="G13" s="197">
        <f t="shared" si="1"/>
        <v>-4841.8585598261971</v>
      </c>
      <c r="H13" s="255"/>
      <c r="I13" s="244">
        <f>J13/$J$4</f>
        <v>-3.3907719887668413E-4</v>
      </c>
      <c r="J13" s="197">
        <f>Step8!Y36</f>
        <v>-5519.223</v>
      </c>
      <c r="K13" s="251"/>
      <c r="L13" s="245">
        <f t="shared" si="2"/>
        <v>0.13989760993722977</v>
      </c>
    </row>
    <row r="14" spans="2:21">
      <c r="B14" s="204" t="s">
        <v>1419</v>
      </c>
      <c r="C14" s="240">
        <f t="shared" si="0"/>
        <v>-2.6888553446088367E-2</v>
      </c>
      <c r="D14" s="197">
        <v>-329569.33319999999</v>
      </c>
      <c r="E14" s="250"/>
      <c r="F14" s="246">
        <f t="shared" si="3"/>
        <v>-2.6888553446088367E-2</v>
      </c>
      <c r="G14" s="197">
        <f t="shared" si="1"/>
        <v>-403693.38589256792</v>
      </c>
      <c r="H14" s="255"/>
      <c r="I14" s="244">
        <f t="shared" ref="I14:I17" si="5">J14/$J$4</f>
        <v>-1.540973737034794E-2</v>
      </c>
      <c r="J14" s="197">
        <f>-(Step9!C73-(Step9!CH28+Step9!BA73))</f>
        <v>-250827.17800000124</v>
      </c>
      <c r="K14" s="251"/>
      <c r="L14" s="245">
        <f t="shared" si="2"/>
        <v>-0.37866909202532217</v>
      </c>
    </row>
    <row r="15" spans="2:21">
      <c r="B15" s="204" t="s">
        <v>1427</v>
      </c>
      <c r="C15" s="240">
        <f t="shared" si="0"/>
        <v>2.4045017095807961E-2</v>
      </c>
      <c r="D15" s="197">
        <v>294716.49588501209</v>
      </c>
      <c r="E15" s="250"/>
      <c r="F15" s="246">
        <f t="shared" si="3"/>
        <v>2.4045017095807957E-2</v>
      </c>
      <c r="G15" s="197">
        <f t="shared" si="1"/>
        <v>361001.73200888577</v>
      </c>
      <c r="H15" s="255"/>
      <c r="I15" s="244">
        <f t="shared" si="5"/>
        <v>2.8107797489687811E-2</v>
      </c>
      <c r="J15" s="197">
        <f>SUM(Step8!C70:C72)</f>
        <v>457515.87809018738</v>
      </c>
      <c r="K15" s="251"/>
      <c r="L15" s="245">
        <f t="shared" si="2"/>
        <v>0.26735092251282055</v>
      </c>
    </row>
    <row r="16" spans="2:21">
      <c r="B16" s="204" t="s">
        <v>1454</v>
      </c>
      <c r="C16" s="240">
        <f t="shared" si="0"/>
        <v>6.6483581123888708E-3</v>
      </c>
      <c r="D16" s="197">
        <v>81488.018846679988</v>
      </c>
      <c r="E16" s="250"/>
      <c r="F16" s="246">
        <f t="shared" si="3"/>
        <v>6.64835811238887E-3</v>
      </c>
      <c r="G16" s="197">
        <f t="shared" si="1"/>
        <v>99815.640971456829</v>
      </c>
      <c r="H16" s="255"/>
      <c r="I16" s="244">
        <f t="shared" si="5"/>
        <v>5.6642141965019309E-3</v>
      </c>
      <c r="J16" s="197">
        <f>SUM(Step8!BL25:BL27)</f>
        <v>92197.474126325396</v>
      </c>
      <c r="K16" s="251"/>
      <c r="L16" s="245">
        <f t="shared" si="2"/>
        <v>-7.6322375641608264E-2</v>
      </c>
    </row>
    <row r="17" spans="2:13">
      <c r="B17" s="204" t="s">
        <v>1428</v>
      </c>
      <c r="C17" s="240">
        <f t="shared" si="0"/>
        <v>3.8196989993519663E-2</v>
      </c>
      <c r="D17" s="197">
        <v>468175.29800000001</v>
      </c>
      <c r="E17" s="250"/>
      <c r="F17" s="246">
        <f t="shared" si="3"/>
        <v>3.8196989993519663E-2</v>
      </c>
      <c r="G17" s="197">
        <f t="shared" si="1"/>
        <v>573473.47644808714</v>
      </c>
      <c r="H17" s="255"/>
      <c r="I17" s="244">
        <f t="shared" si="5"/>
        <v>3.3535710094392511E-2</v>
      </c>
      <c r="J17" s="197">
        <f>Step8!BL14</f>
        <v>545867.027</v>
      </c>
      <c r="K17" s="251"/>
      <c r="L17" s="245">
        <f t="shared" si="2"/>
        <v>-4.8139017028429487E-2</v>
      </c>
    </row>
    <row r="18" spans="2:13">
      <c r="B18" s="278" t="s">
        <v>1420</v>
      </c>
      <c r="C18" s="256">
        <f t="shared" si="0"/>
        <v>0.75722585141321241</v>
      </c>
      <c r="D18" s="257">
        <v>9281214.0092407763</v>
      </c>
      <c r="E18" s="258"/>
      <c r="F18" s="259">
        <f t="shared" si="3"/>
        <v>0.7572258514132123</v>
      </c>
      <c r="G18" s="257">
        <f t="shared" si="1"/>
        <v>11368669.142253626</v>
      </c>
      <c r="H18" s="260"/>
      <c r="I18" s="261">
        <f>J18/$J$4</f>
        <v>0.7635586321790383</v>
      </c>
      <c r="J18" s="257">
        <f>'household_calcultion '!C32</f>
        <v>12428586.700999999</v>
      </c>
      <c r="K18" s="262"/>
      <c r="L18" s="263">
        <f t="shared" si="2"/>
        <v>9.3231454401905944E-2</v>
      </c>
    </row>
    <row r="19" spans="2:13">
      <c r="B19" s="204" t="s">
        <v>1429</v>
      </c>
      <c r="C19" s="123"/>
      <c r="D19" s="197">
        <v>47439094</v>
      </c>
      <c r="E19" s="250"/>
      <c r="F19" s="242"/>
      <c r="G19" s="197">
        <f>D19</f>
        <v>47439094</v>
      </c>
      <c r="H19" s="251"/>
      <c r="I19" s="123"/>
      <c r="J19" s="197">
        <f>Step8!Y40+Step8!Y41</f>
        <v>57465563</v>
      </c>
      <c r="K19" s="251"/>
      <c r="L19" s="245">
        <f t="shared" si="2"/>
        <v>0.21135456339027048</v>
      </c>
    </row>
    <row r="20" spans="2:13">
      <c r="B20" s="204" t="s">
        <v>1421</v>
      </c>
      <c r="C20" s="247"/>
      <c r="D20" s="197">
        <v>111299015</v>
      </c>
      <c r="E20" s="250"/>
      <c r="F20" s="242"/>
      <c r="G20" s="197">
        <f t="shared" ref="G20:G22" si="6">D20</f>
        <v>111299015</v>
      </c>
      <c r="H20" s="255"/>
      <c r="I20" s="244"/>
      <c r="J20" s="197">
        <f>Demography!C5</f>
        <v>118781760.82609223</v>
      </c>
      <c r="K20" s="251"/>
      <c r="L20" s="245">
        <f t="shared" si="2"/>
        <v>6.7231015711075592E-2</v>
      </c>
      <c r="M20" s="169"/>
    </row>
    <row r="21" spans="2:13">
      <c r="B21" s="204" t="s">
        <v>1422</v>
      </c>
      <c r="C21" s="123"/>
      <c r="D21" s="197">
        <v>2060607.8873059314</v>
      </c>
      <c r="E21" s="250"/>
      <c r="F21" s="242"/>
      <c r="G21" s="197">
        <f t="shared" si="6"/>
        <v>2060607.8873059314</v>
      </c>
      <c r="H21" s="251"/>
      <c r="I21" s="244"/>
      <c r="J21" s="197">
        <f>Demography!C9</f>
        <v>2661220.642545192</v>
      </c>
      <c r="K21" s="251"/>
      <c r="L21" s="245">
        <f t="shared" si="2"/>
        <v>0.29147357871395441</v>
      </c>
    </row>
    <row r="22" spans="2:13">
      <c r="B22" s="204" t="s">
        <v>1434</v>
      </c>
      <c r="C22" s="123"/>
      <c r="D22" s="203">
        <v>4.1628692875711415E-2</v>
      </c>
      <c r="E22" s="252"/>
      <c r="F22" s="248"/>
      <c r="G22" s="253">
        <f t="shared" si="6"/>
        <v>4.1628692875711415E-2</v>
      </c>
      <c r="H22" s="251"/>
      <c r="I22" s="123"/>
      <c r="J22" s="245">
        <f>Demography!C10</f>
        <v>4.6309833291726249E-2</v>
      </c>
      <c r="K22" s="251"/>
      <c r="L22" s="245"/>
    </row>
    <row r="23" spans="2:13">
      <c r="B23" s="204"/>
      <c r="C23" s="123"/>
      <c r="D23" s="123"/>
      <c r="E23" s="251"/>
      <c r="F23" s="123"/>
      <c r="G23" s="123"/>
      <c r="H23" s="251"/>
      <c r="I23" s="123"/>
      <c r="J23" s="123"/>
      <c r="K23" s="251"/>
      <c r="L23" s="123"/>
    </row>
    <row r="24" spans="2:13">
      <c r="B24" s="279" t="s">
        <v>2201</v>
      </c>
      <c r="C24" s="123"/>
      <c r="D24" s="243"/>
      <c r="E24" s="243"/>
      <c r="F24" s="243"/>
      <c r="G24" s="243"/>
      <c r="H24" s="123"/>
      <c r="I24" s="975">
        <f>J10/J25</f>
        <v>0.93835010971658195</v>
      </c>
      <c r="J24" s="123"/>
      <c r="K24" s="123"/>
      <c r="L24" s="123"/>
    </row>
    <row r="25" spans="2:13">
      <c r="B25" s="204" t="s">
        <v>2202</v>
      </c>
      <c r="H25" s="243"/>
      <c r="I25" s="244"/>
      <c r="J25" s="195">
        <f>Step9!AW28+Step9!P73</f>
        <v>-173251.38700000002</v>
      </c>
      <c r="K25" s="123"/>
      <c r="L25" s="245"/>
    </row>
    <row r="26" spans="2:13">
      <c r="B26" s="239"/>
      <c r="D26" s="236"/>
      <c r="E26" s="236"/>
      <c r="F26" s="236"/>
      <c r="G26" s="236"/>
    </row>
    <row r="27" spans="2:13">
      <c r="B27" s="204" t="s">
        <v>1455</v>
      </c>
      <c r="C27" s="240"/>
      <c r="D27" s="241"/>
      <c r="E27" s="242"/>
      <c r="F27" s="242"/>
      <c r="G27" s="198">
        <f>(D4/G4)*100</f>
        <v>81.638526841682264</v>
      </c>
    </row>
    <row r="28" spans="2:13">
      <c r="D28" s="236"/>
      <c r="E28" s="236"/>
      <c r="F28" s="236"/>
      <c r="G28" s="236"/>
    </row>
  </sheetData>
  <mergeCells count="1">
    <mergeCell ref="O4:U4"/>
  </mergeCells>
  <pageMargins left="0" right="0" top="0" bottom="0" header="0" footer="0"/>
  <pageSetup paperSize="9" orientation="portrait" horizontalDpi="0" verticalDpi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Q46"/>
  <sheetViews>
    <sheetView workbookViewId="0">
      <selection activeCell="N15" sqref="N15"/>
    </sheetView>
  </sheetViews>
  <sheetFormatPr baseColWidth="10" defaultRowHeight="15.75"/>
  <cols>
    <col min="2" max="2" width="43" customWidth="1"/>
    <col min="3" max="5" width="14.375" bestFit="1" customWidth="1"/>
    <col min="6" max="7" width="11.125" bestFit="1" customWidth="1"/>
    <col min="8" max="8" width="11.875" bestFit="1" customWidth="1"/>
  </cols>
  <sheetData>
    <row r="1" spans="1:17">
      <c r="A1" s="123"/>
      <c r="B1" s="123"/>
      <c r="C1" s="1376" t="s">
        <v>1665</v>
      </c>
      <c r="D1" s="1376"/>
      <c r="E1" s="1376"/>
      <c r="F1" s="1376" t="s">
        <v>1666</v>
      </c>
      <c r="G1" s="1376"/>
      <c r="H1" s="1376"/>
      <c r="I1" s="1376" t="s">
        <v>536</v>
      </c>
      <c r="J1" s="1376"/>
      <c r="K1" s="1376"/>
      <c r="L1" s="123"/>
      <c r="M1" s="123"/>
      <c r="N1" s="123"/>
      <c r="O1" s="123"/>
      <c r="P1" s="123"/>
      <c r="Q1" s="123"/>
    </row>
    <row r="2" spans="1:17" ht="60.75">
      <c r="A2" s="123"/>
      <c r="B2" s="123"/>
      <c r="C2" s="153" t="s">
        <v>607</v>
      </c>
      <c r="D2" s="153" t="s">
        <v>608</v>
      </c>
      <c r="E2" s="153" t="s">
        <v>634</v>
      </c>
      <c r="F2" s="153" t="s">
        <v>607</v>
      </c>
      <c r="G2" s="153" t="s">
        <v>608</v>
      </c>
      <c r="H2" s="153" t="s">
        <v>634</v>
      </c>
      <c r="I2" s="153" t="s">
        <v>607</v>
      </c>
      <c r="J2" s="153" t="s">
        <v>608</v>
      </c>
      <c r="K2" s="153" t="s">
        <v>634</v>
      </c>
      <c r="L2" s="555" t="s">
        <v>536</v>
      </c>
      <c r="M2" s="123"/>
      <c r="N2" s="123"/>
      <c r="O2" s="123"/>
      <c r="P2" s="123"/>
      <c r="Q2" s="123"/>
    </row>
    <row r="3" spans="1:17">
      <c r="A3" s="123"/>
      <c r="B3" s="204" t="str">
        <f t="array" ref="B3:B35">TRANSPOSE(Step9!C5:AI5)</f>
        <v>Agriculture, livestockand fishing</v>
      </c>
      <c r="C3" s="557">
        <f t="array" ref="C3:E35">TRANSPOSE(Step9!AX25:CD27)</f>
        <v>16281.629000000003</v>
      </c>
      <c r="D3" s="557">
        <v>5.9706494829678478</v>
      </c>
      <c r="E3" s="557">
        <v>2860.46</v>
      </c>
      <c r="F3" s="557">
        <f t="array" ref="F3:H35">TRANSPOSE(Step9!Q70:AW72)</f>
        <v>59.310999999999986</v>
      </c>
      <c r="G3" s="557">
        <v>3.7266061988958232</v>
      </c>
      <c r="H3" s="557">
        <v>6.6579999999999977</v>
      </c>
      <c r="I3" s="557">
        <f>C3+F3</f>
        <v>16340.940000000002</v>
      </c>
      <c r="J3" s="557">
        <f t="shared" ref="J3:K3" si="0">D3+G3</f>
        <v>9.6972556818636715</v>
      </c>
      <c r="K3" s="557">
        <f t="shared" si="0"/>
        <v>2867.1179999999999</v>
      </c>
      <c r="L3" s="557">
        <f>SUM(I3:K3)</f>
        <v>19217.755255681866</v>
      </c>
      <c r="M3" s="123"/>
      <c r="N3" s="123"/>
      <c r="O3" s="123"/>
      <c r="P3" s="123"/>
      <c r="Q3" s="123"/>
    </row>
    <row r="4" spans="1:17">
      <c r="A4" s="123"/>
      <c r="B4" s="204" t="str">
        <v>Forestry</v>
      </c>
      <c r="C4" s="557">
        <v>516.78899999999999</v>
      </c>
      <c r="D4" s="557">
        <v>0</v>
      </c>
      <c r="E4" s="557">
        <v>141.48400000000001</v>
      </c>
      <c r="F4" s="557">
        <v>0.60299999999999998</v>
      </c>
      <c r="G4" s="557">
        <v>0</v>
      </c>
      <c r="H4" s="557">
        <v>0.32900000000000001</v>
      </c>
      <c r="I4" s="557">
        <f t="shared" ref="I4:I35" si="1">C4+F4</f>
        <v>517.39199999999994</v>
      </c>
      <c r="J4" s="557">
        <f t="shared" ref="J4:J35" si="2">D4+G4</f>
        <v>0</v>
      </c>
      <c r="K4" s="557">
        <f t="shared" ref="K4:K35" si="3">E4+H4</f>
        <v>141.81300000000002</v>
      </c>
      <c r="L4" s="557">
        <f t="shared" ref="L4:L35" si="4">SUM(I4:K4)</f>
        <v>659.20499999999993</v>
      </c>
      <c r="M4" s="123"/>
      <c r="N4" s="123"/>
      <c r="O4" s="123"/>
      <c r="P4" s="123"/>
      <c r="Q4" s="123"/>
    </row>
    <row r="5" spans="1:17">
      <c r="A5" s="123"/>
      <c r="B5" s="204" t="str">
        <v>Manufacture of food, beverages and snuff</v>
      </c>
      <c r="C5" s="557">
        <v>12731.066999999999</v>
      </c>
      <c r="D5" s="557">
        <v>8031.4235318540923</v>
      </c>
      <c r="E5" s="557">
        <v>26809.036</v>
      </c>
      <c r="F5" s="557">
        <v>749.39499999999998</v>
      </c>
      <c r="G5" s="557">
        <v>8943.7967617095019</v>
      </c>
      <c r="H5" s="557">
        <v>54.044000000000004</v>
      </c>
      <c r="I5" s="557">
        <f t="shared" si="1"/>
        <v>13480.462</v>
      </c>
      <c r="J5" s="557">
        <f t="shared" si="2"/>
        <v>16975.220293563594</v>
      </c>
      <c r="K5" s="557">
        <f t="shared" si="3"/>
        <v>26863.08</v>
      </c>
      <c r="L5" s="557">
        <f t="shared" si="4"/>
        <v>57318.762293563595</v>
      </c>
      <c r="M5" s="123"/>
      <c r="N5" s="123"/>
      <c r="O5" s="123"/>
      <c r="P5" s="123"/>
      <c r="Q5" s="123"/>
    </row>
    <row r="6" spans="1:17">
      <c r="A6" s="123"/>
      <c r="B6" s="204" t="str">
        <v>Manufacture of articles of paper and paperboard</v>
      </c>
      <c r="C6" s="557">
        <v>2306.7730000000001</v>
      </c>
      <c r="D6" s="557">
        <v>2589.0442925679417</v>
      </c>
      <c r="E6" s="557">
        <v>5691.4509999999991</v>
      </c>
      <c r="F6" s="557">
        <v>223.72200000000001</v>
      </c>
      <c r="G6" s="557">
        <v>1613.8495814901419</v>
      </c>
      <c r="H6" s="557">
        <v>88.415000000000006</v>
      </c>
      <c r="I6" s="557">
        <f t="shared" si="1"/>
        <v>2530.4950000000003</v>
      </c>
      <c r="J6" s="557">
        <f t="shared" si="2"/>
        <v>4202.8938740580834</v>
      </c>
      <c r="K6" s="557">
        <f t="shared" si="3"/>
        <v>5779.8659999999991</v>
      </c>
      <c r="L6" s="557">
        <f t="shared" si="4"/>
        <v>12513.254874058082</v>
      </c>
      <c r="M6" s="123"/>
      <c r="N6" s="123"/>
      <c r="O6" s="123"/>
      <c r="P6" s="123"/>
      <c r="Q6" s="123"/>
    </row>
    <row r="7" spans="1:17">
      <c r="A7" s="123"/>
      <c r="B7" s="204" t="str">
        <v>Manufacture of chemical</v>
      </c>
      <c r="C7" s="557">
        <v>39988.79</v>
      </c>
      <c r="D7" s="557">
        <v>15021.208104034034</v>
      </c>
      <c r="E7" s="557">
        <v>7047.6846964529095</v>
      </c>
      <c r="F7" s="557">
        <v>952.64800000000002</v>
      </c>
      <c r="G7" s="557">
        <v>28199.995532843135</v>
      </c>
      <c r="H7" s="557">
        <v>16.126166414771056</v>
      </c>
      <c r="I7" s="557">
        <f t="shared" si="1"/>
        <v>40941.438000000002</v>
      </c>
      <c r="J7" s="557">
        <f t="shared" si="2"/>
        <v>43221.203636877166</v>
      </c>
      <c r="K7" s="557">
        <f t="shared" si="3"/>
        <v>7063.810862867681</v>
      </c>
      <c r="L7" s="557">
        <f t="shared" si="4"/>
        <v>91226.452499744861</v>
      </c>
      <c r="M7" s="123"/>
      <c r="N7" s="123"/>
      <c r="O7" s="123"/>
      <c r="P7" s="123"/>
      <c r="Q7" s="123"/>
    </row>
    <row r="8" spans="1:17">
      <c r="A8" s="123"/>
      <c r="B8" s="204" t="str">
        <v>Manufacture of cement and concrete</v>
      </c>
      <c r="C8" s="557">
        <v>1486.569</v>
      </c>
      <c r="D8" s="557">
        <v>36.139726226529376</v>
      </c>
      <c r="E8" s="557">
        <v>11459.716</v>
      </c>
      <c r="F8" s="557">
        <v>2189.8240000000001</v>
      </c>
      <c r="G8" s="557">
        <v>51.841343832020996</v>
      </c>
      <c r="H8" s="557">
        <v>25.635000000000002</v>
      </c>
      <c r="I8" s="557">
        <f t="shared" si="1"/>
        <v>3676.393</v>
      </c>
      <c r="J8" s="557">
        <f t="shared" si="2"/>
        <v>87.981070058550372</v>
      </c>
      <c r="K8" s="557">
        <f t="shared" si="3"/>
        <v>11485.351000000001</v>
      </c>
      <c r="L8" s="557">
        <f t="shared" si="4"/>
        <v>15249.72507005855</v>
      </c>
      <c r="M8" s="123"/>
      <c r="N8" s="123"/>
      <c r="O8" s="123"/>
      <c r="P8" s="123"/>
      <c r="Q8" s="123"/>
    </row>
    <row r="9" spans="1:17">
      <c r="A9" s="123"/>
      <c r="B9" s="204" t="str">
        <v>Manufacture of steel</v>
      </c>
      <c r="C9" s="557">
        <v>2309.3200000000002</v>
      </c>
      <c r="D9" s="557">
        <v>2733.3088366185839</v>
      </c>
      <c r="E9" s="557">
        <v>6369.0559999999996</v>
      </c>
      <c r="F9" s="557">
        <v>4763.8670000000002</v>
      </c>
      <c r="G9" s="557">
        <v>254.02585417232382</v>
      </c>
      <c r="H9" s="557">
        <v>54.582999999999998</v>
      </c>
      <c r="I9" s="557">
        <f t="shared" si="1"/>
        <v>7073.1869999999999</v>
      </c>
      <c r="J9" s="557">
        <f t="shared" si="2"/>
        <v>2987.3346907909076</v>
      </c>
      <c r="K9" s="557">
        <f t="shared" si="3"/>
        <v>6423.6389999999992</v>
      </c>
      <c r="L9" s="557">
        <f t="shared" si="4"/>
        <v>16484.160690790908</v>
      </c>
      <c r="M9" s="123"/>
      <c r="N9" s="123"/>
      <c r="O9" s="123"/>
      <c r="P9" s="123"/>
      <c r="Q9" s="123"/>
    </row>
    <row r="10" spans="1:17">
      <c r="A10" s="123"/>
      <c r="B10" s="204" t="str">
        <v>Manufature of machine and equipment</v>
      </c>
      <c r="C10" s="557">
        <v>6117.14</v>
      </c>
      <c r="D10" s="557">
        <v>959.19068066248633</v>
      </c>
      <c r="E10" s="557">
        <v>29556.031999999992</v>
      </c>
      <c r="F10" s="557">
        <v>1485.4820000000002</v>
      </c>
      <c r="G10" s="557">
        <v>1216.5018493147104</v>
      </c>
      <c r="H10" s="557">
        <v>183.346</v>
      </c>
      <c r="I10" s="557">
        <f t="shared" si="1"/>
        <v>7602.6220000000003</v>
      </c>
      <c r="J10" s="557">
        <f t="shared" si="2"/>
        <v>2175.6925299771965</v>
      </c>
      <c r="K10" s="557">
        <f t="shared" si="3"/>
        <v>29739.377999999993</v>
      </c>
      <c r="L10" s="557">
        <f t="shared" si="4"/>
        <v>39517.69252997719</v>
      </c>
      <c r="M10" s="123"/>
      <c r="N10" s="123"/>
      <c r="O10" s="123"/>
      <c r="P10" s="123"/>
      <c r="Q10" s="123"/>
    </row>
    <row r="11" spans="1:17">
      <c r="A11" s="123"/>
      <c r="B11" s="204" t="str">
        <v>Extraction of oil and gas</v>
      </c>
      <c r="C11" s="557">
        <v>14261.575999999999</v>
      </c>
      <c r="D11" s="557">
        <v>12955.328258665224</v>
      </c>
      <c r="E11" s="557">
        <v>1702.8230000000001</v>
      </c>
      <c r="F11" s="557">
        <v>32.048999999999999</v>
      </c>
      <c r="G11" s="557">
        <v>23311.967803228406</v>
      </c>
      <c r="H11" s="557">
        <v>3.9630000000000001</v>
      </c>
      <c r="I11" s="557">
        <f t="shared" si="1"/>
        <v>14293.625</v>
      </c>
      <c r="J11" s="557">
        <f t="shared" si="2"/>
        <v>36267.296061893634</v>
      </c>
      <c r="K11" s="557">
        <f t="shared" si="3"/>
        <v>1706.7860000000001</v>
      </c>
      <c r="L11" s="557">
        <f t="shared" si="4"/>
        <v>52267.707061893634</v>
      </c>
      <c r="M11" s="123"/>
      <c r="N11" s="123"/>
      <c r="O11" s="123"/>
      <c r="P11" s="123"/>
      <c r="Q11" s="123"/>
    </row>
    <row r="12" spans="1:17">
      <c r="A12" s="123"/>
      <c r="B12" s="204" t="str">
        <v>Construction of buildings</v>
      </c>
      <c r="C12" s="557">
        <v>30907.031999999996</v>
      </c>
      <c r="D12" s="557">
        <v>1073.2348304259431</v>
      </c>
      <c r="E12" s="557">
        <v>1634.4839999999999</v>
      </c>
      <c r="F12" s="557">
        <v>862.26799999999992</v>
      </c>
      <c r="G12" s="557">
        <v>604.0613743911822</v>
      </c>
      <c r="H12" s="557">
        <v>3.6799999999999993</v>
      </c>
      <c r="I12" s="557">
        <f t="shared" si="1"/>
        <v>31769.299999999996</v>
      </c>
      <c r="J12" s="557">
        <f t="shared" si="2"/>
        <v>1677.2962048171253</v>
      </c>
      <c r="K12" s="557">
        <f t="shared" si="3"/>
        <v>1638.164</v>
      </c>
      <c r="L12" s="557">
        <f t="shared" si="4"/>
        <v>35084.760204817117</v>
      </c>
      <c r="M12" s="123"/>
      <c r="N12" s="123"/>
      <c r="O12" s="123"/>
      <c r="P12" s="123"/>
      <c r="Q12" s="123"/>
    </row>
    <row r="13" spans="1:17">
      <c r="A13" s="123"/>
      <c r="B13" s="204" t="str">
        <v>Others industries</v>
      </c>
      <c r="C13" s="557">
        <v>49110.353999999985</v>
      </c>
      <c r="D13" s="557">
        <v>7796.7201667973841</v>
      </c>
      <c r="E13" s="557">
        <v>77773.725999999981</v>
      </c>
      <c r="F13" s="557">
        <v>1856.8489999999999</v>
      </c>
      <c r="G13" s="557">
        <v>8766.9586793796607</v>
      </c>
      <c r="H13" s="557">
        <v>337.76800000000009</v>
      </c>
      <c r="I13" s="557">
        <f t="shared" si="1"/>
        <v>50967.202999999987</v>
      </c>
      <c r="J13" s="557">
        <f t="shared" si="2"/>
        <v>16563.678846177045</v>
      </c>
      <c r="K13" s="557">
        <f t="shared" si="3"/>
        <v>78111.493999999977</v>
      </c>
      <c r="L13" s="557">
        <f t="shared" si="4"/>
        <v>145642.37584617699</v>
      </c>
      <c r="M13" s="123"/>
      <c r="N13" s="123"/>
      <c r="O13" s="123"/>
      <c r="P13" s="123"/>
      <c r="Q13" s="123"/>
    </row>
    <row r="14" spans="1:17">
      <c r="A14" s="123"/>
      <c r="B14" s="204" t="str">
        <v>Air transport</v>
      </c>
      <c r="C14" s="557">
        <v>34208.651000000005</v>
      </c>
      <c r="D14" s="557">
        <v>8.2100000000000009</v>
      </c>
      <c r="E14" s="557">
        <v>728.29300000000001</v>
      </c>
      <c r="F14" s="557">
        <v>439.94299999999998</v>
      </c>
      <c r="G14" s="557">
        <v>11.154</v>
      </c>
      <c r="H14" s="557">
        <v>1.6950000000000001</v>
      </c>
      <c r="I14" s="557">
        <f t="shared" si="1"/>
        <v>34648.594000000005</v>
      </c>
      <c r="J14" s="557">
        <f t="shared" si="2"/>
        <v>19.364000000000001</v>
      </c>
      <c r="K14" s="557">
        <f t="shared" si="3"/>
        <v>729.98800000000006</v>
      </c>
      <c r="L14" s="557">
        <f t="shared" si="4"/>
        <v>35397.946000000004</v>
      </c>
      <c r="M14" s="123"/>
      <c r="N14" s="123"/>
      <c r="O14" s="123"/>
      <c r="P14" s="123"/>
      <c r="Q14" s="123"/>
    </row>
    <row r="15" spans="1:17">
      <c r="A15" s="123"/>
      <c r="B15" s="204" t="str">
        <v>Rail transport</v>
      </c>
      <c r="C15" s="557">
        <v>7607.076</v>
      </c>
      <c r="D15" s="557">
        <v>0</v>
      </c>
      <c r="E15" s="557">
        <v>39.372</v>
      </c>
      <c r="F15" s="557">
        <v>97.722000000000008</v>
      </c>
      <c r="G15" s="557">
        <v>0</v>
      </c>
      <c r="H15" s="557">
        <v>9.1000000000000011E-2</v>
      </c>
      <c r="I15" s="557">
        <f t="shared" si="1"/>
        <v>7704.7979999999998</v>
      </c>
      <c r="J15" s="557">
        <f t="shared" si="2"/>
        <v>0</v>
      </c>
      <c r="K15" s="557">
        <f t="shared" si="3"/>
        <v>39.463000000000001</v>
      </c>
      <c r="L15" s="557">
        <f t="shared" si="4"/>
        <v>7744.2609999999995</v>
      </c>
      <c r="M15" s="123"/>
      <c r="N15" s="123"/>
      <c r="O15" s="123"/>
      <c r="P15" s="123"/>
      <c r="Q15" s="123"/>
    </row>
    <row r="16" spans="1:17">
      <c r="A16" s="123"/>
      <c r="B16" s="204" t="str">
        <v>Water transport</v>
      </c>
      <c r="C16" s="557">
        <v>1141.748</v>
      </c>
      <c r="D16" s="557">
        <v>3.1160000000000001</v>
      </c>
      <c r="E16" s="557">
        <v>104.24799999999999</v>
      </c>
      <c r="F16" s="557">
        <v>6.3380000000000001</v>
      </c>
      <c r="G16" s="557">
        <v>4.234</v>
      </c>
      <c r="H16" s="557">
        <v>0.24099999999999999</v>
      </c>
      <c r="I16" s="557">
        <f t="shared" si="1"/>
        <v>1148.086</v>
      </c>
      <c r="J16" s="557">
        <f t="shared" si="2"/>
        <v>7.35</v>
      </c>
      <c r="K16" s="557">
        <f t="shared" si="3"/>
        <v>104.48899999999999</v>
      </c>
      <c r="L16" s="557">
        <f t="shared" si="4"/>
        <v>1259.925</v>
      </c>
      <c r="M16" s="123"/>
      <c r="N16" s="123"/>
      <c r="O16" s="123"/>
      <c r="P16" s="123"/>
      <c r="Q16" s="123"/>
    </row>
    <row r="17" spans="1:17">
      <c r="A17" s="123"/>
      <c r="B17" s="204" t="str">
        <v>Freight transport by road</v>
      </c>
      <c r="C17" s="557">
        <v>62477.72</v>
      </c>
      <c r="D17" s="557">
        <v>49.407039999999995</v>
      </c>
      <c r="E17" s="557">
        <v>1340.5</v>
      </c>
      <c r="F17" s="557">
        <v>42613.156000000003</v>
      </c>
      <c r="G17" s="557">
        <v>67.126829999999998</v>
      </c>
      <c r="H17" s="557">
        <v>3.169</v>
      </c>
      <c r="I17" s="557">
        <f t="shared" si="1"/>
        <v>105090.876</v>
      </c>
      <c r="J17" s="557">
        <f t="shared" si="2"/>
        <v>116.53386999999999</v>
      </c>
      <c r="K17" s="557">
        <f t="shared" si="3"/>
        <v>1343.6690000000001</v>
      </c>
      <c r="L17" s="557">
        <f t="shared" si="4"/>
        <v>106551.07887</v>
      </c>
      <c r="M17" s="123"/>
      <c r="N17" s="123"/>
      <c r="O17" s="123"/>
      <c r="P17" s="123"/>
      <c r="Q17" s="123"/>
    </row>
    <row r="18" spans="1:17">
      <c r="A18" s="123"/>
      <c r="B18" s="204" t="str">
        <v>Passager transport by road</v>
      </c>
      <c r="C18" s="557">
        <v>120540.09299999999</v>
      </c>
      <c r="D18" s="557">
        <v>68.727239999999995</v>
      </c>
      <c r="E18" s="557">
        <v>1718.752</v>
      </c>
      <c r="F18" s="557">
        <v>3451.8700000000003</v>
      </c>
      <c r="G18" s="557">
        <v>93.376180000000019</v>
      </c>
      <c r="H18" s="557">
        <v>3.9979999999999998</v>
      </c>
      <c r="I18" s="557">
        <f t="shared" si="1"/>
        <v>123991.96299999999</v>
      </c>
      <c r="J18" s="557">
        <f t="shared" si="2"/>
        <v>162.10342000000003</v>
      </c>
      <c r="K18" s="557">
        <f t="shared" si="3"/>
        <v>1722.75</v>
      </c>
      <c r="L18" s="557">
        <f t="shared" si="4"/>
        <v>125876.81641999999</v>
      </c>
      <c r="M18" s="123"/>
      <c r="N18" s="123"/>
      <c r="O18" s="123"/>
      <c r="P18" s="123"/>
      <c r="Q18" s="123"/>
    </row>
    <row r="19" spans="1:17">
      <c r="A19" s="123"/>
      <c r="B19" s="204" t="str">
        <v>Other transports</v>
      </c>
      <c r="C19" s="557">
        <v>603.56499999999994</v>
      </c>
      <c r="D19" s="557">
        <v>2.7269700000000001</v>
      </c>
      <c r="E19" s="557">
        <v>168.89699999999999</v>
      </c>
      <c r="F19" s="557">
        <v>20.029999999999998</v>
      </c>
      <c r="G19" s="557">
        <v>1.57419</v>
      </c>
      <c r="H19" s="557">
        <v>0.34499999999999997</v>
      </c>
      <c r="I19" s="557">
        <f t="shared" si="1"/>
        <v>623.59499999999991</v>
      </c>
      <c r="J19" s="557">
        <f t="shared" si="2"/>
        <v>4.3011600000000003</v>
      </c>
      <c r="K19" s="557">
        <f t="shared" si="3"/>
        <v>169.24199999999999</v>
      </c>
      <c r="L19" s="557">
        <f t="shared" si="4"/>
        <v>797.13815999999986</v>
      </c>
      <c r="M19" s="123"/>
      <c r="N19" s="123"/>
      <c r="O19" s="123"/>
      <c r="P19" s="123"/>
      <c r="Q19" s="123"/>
    </row>
    <row r="20" spans="1:17">
      <c r="A20" s="123"/>
      <c r="B20" s="204" t="str">
        <v>Business services</v>
      </c>
      <c r="C20" s="557">
        <v>71886.799000000014</v>
      </c>
      <c r="D20" s="557">
        <v>906.27792000000022</v>
      </c>
      <c r="E20" s="557">
        <v>85005.48900000006</v>
      </c>
      <c r="F20" s="557">
        <v>1294.8979999999992</v>
      </c>
      <c r="G20" s="557">
        <v>1568.2868799999999</v>
      </c>
      <c r="H20" s="557">
        <v>196.09000000000003</v>
      </c>
      <c r="I20" s="557">
        <f t="shared" si="1"/>
        <v>73181.697000000015</v>
      </c>
      <c r="J20" s="557">
        <f t="shared" si="2"/>
        <v>2474.5648000000001</v>
      </c>
      <c r="K20" s="557">
        <f t="shared" si="3"/>
        <v>85201.579000000056</v>
      </c>
      <c r="L20" s="557">
        <f t="shared" si="4"/>
        <v>160857.84080000006</v>
      </c>
      <c r="M20" s="123"/>
      <c r="N20" s="123"/>
      <c r="O20" s="123"/>
      <c r="P20" s="123"/>
      <c r="Q20" s="123"/>
    </row>
    <row r="21" spans="1:17">
      <c r="A21" s="123"/>
      <c r="B21" s="204" t="str">
        <v>Public services</v>
      </c>
      <c r="C21" s="557">
        <v>14162.569</v>
      </c>
      <c r="D21" s="557">
        <v>0</v>
      </c>
      <c r="E21" s="557">
        <v>14479.469000000001</v>
      </c>
      <c r="F21" s="557">
        <v>143.16899999999998</v>
      </c>
      <c r="G21" s="557">
        <v>0</v>
      </c>
      <c r="H21" s="557">
        <v>58.888999999999996</v>
      </c>
      <c r="I21" s="557">
        <f t="shared" si="1"/>
        <v>14305.737999999999</v>
      </c>
      <c r="J21" s="557">
        <f t="shared" si="2"/>
        <v>0</v>
      </c>
      <c r="K21" s="557">
        <f t="shared" si="3"/>
        <v>14538.358</v>
      </c>
      <c r="L21" s="557">
        <f t="shared" si="4"/>
        <v>28844.095999999998</v>
      </c>
      <c r="M21" s="123"/>
      <c r="N21" s="123"/>
      <c r="O21" s="123"/>
      <c r="P21" s="123"/>
      <c r="Q21" s="123"/>
    </row>
    <row r="22" spans="1:17">
      <c r="A22" s="123"/>
      <c r="B22" s="204" t="str">
        <v>Manufacture of petroleum and coal products</v>
      </c>
      <c r="C22" s="557">
        <v>7444.2049999999999</v>
      </c>
      <c r="D22" s="557">
        <v>60570.934552815132</v>
      </c>
      <c r="E22" s="557">
        <v>755.84900000000005</v>
      </c>
      <c r="F22" s="557">
        <v>328415.43699999998</v>
      </c>
      <c r="G22" s="557">
        <v>6751.2572386257489</v>
      </c>
      <c r="H22" s="557">
        <v>1.76</v>
      </c>
      <c r="I22" s="557">
        <f t="shared" si="1"/>
        <v>335859.64199999999</v>
      </c>
      <c r="J22" s="557">
        <f t="shared" si="2"/>
        <v>67322.191791440884</v>
      </c>
      <c r="K22" s="557">
        <f t="shared" si="3"/>
        <v>757.60900000000004</v>
      </c>
      <c r="L22" s="557">
        <f t="shared" si="4"/>
        <v>403939.44279144087</v>
      </c>
      <c r="M22" s="123"/>
      <c r="N22" s="123"/>
      <c r="O22" s="123"/>
      <c r="P22" s="123"/>
      <c r="Q22" s="123"/>
    </row>
    <row r="23" spans="1:17">
      <c r="A23" s="123"/>
      <c r="B23" s="204" t="str">
        <v>Gas supply by pipeline to final consumer</v>
      </c>
      <c r="C23" s="557">
        <v>23.548999999999999</v>
      </c>
      <c r="D23" s="557">
        <v>6514.4988748825435</v>
      </c>
      <c r="E23" s="557">
        <v>1415.9473035470903</v>
      </c>
      <c r="F23" s="557">
        <v>0.36</v>
      </c>
      <c r="G23" s="557">
        <v>38620.861541775164</v>
      </c>
      <c r="H23" s="557">
        <v>3.2828335852289441</v>
      </c>
      <c r="I23" s="557">
        <f t="shared" si="1"/>
        <v>23.908999999999999</v>
      </c>
      <c r="J23" s="557">
        <f t="shared" si="2"/>
        <v>45135.360416657706</v>
      </c>
      <c r="K23" s="557">
        <f t="shared" si="3"/>
        <v>1419.2301371323192</v>
      </c>
      <c r="L23" s="557">
        <f t="shared" si="4"/>
        <v>46578.499553790025</v>
      </c>
      <c r="M23" s="123"/>
      <c r="N23" s="123"/>
      <c r="O23" s="123"/>
      <c r="P23" s="123"/>
      <c r="Q23" s="123"/>
    </row>
    <row r="24" spans="1:17">
      <c r="A24" s="123"/>
      <c r="B24" s="204" t="str">
        <v>Hydro</v>
      </c>
      <c r="C24" s="557">
        <v>0</v>
      </c>
      <c r="D24" s="557">
        <v>0</v>
      </c>
      <c r="E24" s="557">
        <v>131.10376327454753</v>
      </c>
      <c r="F24" s="557">
        <v>0</v>
      </c>
      <c r="G24" s="557">
        <v>0</v>
      </c>
      <c r="H24" s="557">
        <v>0.11132643725553097</v>
      </c>
      <c r="I24" s="557">
        <f t="shared" si="1"/>
        <v>0</v>
      </c>
      <c r="J24" s="557">
        <f t="shared" si="2"/>
        <v>0</v>
      </c>
      <c r="K24" s="557">
        <f t="shared" si="3"/>
        <v>131.21508971180307</v>
      </c>
      <c r="L24" s="557">
        <f t="shared" si="4"/>
        <v>131.21508971180307</v>
      </c>
      <c r="M24" s="123"/>
      <c r="N24" s="123"/>
      <c r="O24" s="123"/>
      <c r="P24" s="123"/>
      <c r="Q24" s="123"/>
    </row>
    <row r="25" spans="1:17">
      <c r="A25" s="123"/>
      <c r="B25" s="204" t="str">
        <v>Wind</v>
      </c>
      <c r="C25" s="557">
        <v>0</v>
      </c>
      <c r="D25" s="557">
        <v>0</v>
      </c>
      <c r="E25" s="557">
        <v>19.572827493688294</v>
      </c>
      <c r="F25" s="557">
        <v>0</v>
      </c>
      <c r="G25" s="557">
        <v>0</v>
      </c>
      <c r="H25" s="557">
        <v>1.6620218195616411E-2</v>
      </c>
      <c r="I25" s="557">
        <f t="shared" si="1"/>
        <v>0</v>
      </c>
      <c r="J25" s="557">
        <f t="shared" si="2"/>
        <v>0</v>
      </c>
      <c r="K25" s="557">
        <f t="shared" si="3"/>
        <v>19.58944771188391</v>
      </c>
      <c r="L25" s="557">
        <f t="shared" si="4"/>
        <v>19.58944771188391</v>
      </c>
      <c r="M25" s="123"/>
      <c r="N25" s="123"/>
      <c r="O25" s="123"/>
      <c r="P25" s="123"/>
      <c r="Q25" s="123"/>
    </row>
    <row r="26" spans="1:17">
      <c r="A26" s="123"/>
      <c r="B26" s="204" t="str">
        <v>Geothermal</v>
      </c>
      <c r="C26" s="557">
        <v>0</v>
      </c>
      <c r="D26" s="557">
        <v>0</v>
      </c>
      <c r="E26" s="557">
        <v>28.390556018652706</v>
      </c>
      <c r="F26" s="557">
        <v>0</v>
      </c>
      <c r="G26" s="557">
        <v>0</v>
      </c>
      <c r="H26" s="557">
        <v>2.4107770626243953E-2</v>
      </c>
      <c r="I26" s="557">
        <f t="shared" si="1"/>
        <v>0</v>
      </c>
      <c r="J26" s="557">
        <f t="shared" si="2"/>
        <v>0</v>
      </c>
      <c r="K26" s="557">
        <f t="shared" si="3"/>
        <v>28.414663789278951</v>
      </c>
      <c r="L26" s="557">
        <f t="shared" si="4"/>
        <v>28.414663789278951</v>
      </c>
      <c r="M26" s="123"/>
      <c r="N26" s="123"/>
      <c r="O26" s="123"/>
      <c r="P26" s="123"/>
      <c r="Q26" s="123"/>
    </row>
    <row r="27" spans="1:17">
      <c r="A27" s="123"/>
      <c r="B27" s="204" t="str">
        <v>Solar</v>
      </c>
      <c r="C27" s="557">
        <v>0</v>
      </c>
      <c r="D27" s="557">
        <v>0</v>
      </c>
      <c r="E27" s="557">
        <v>9.1173296171955853E-2</v>
      </c>
      <c r="F27" s="557">
        <v>0</v>
      </c>
      <c r="G27" s="557">
        <v>0</v>
      </c>
      <c r="H27" s="557">
        <v>7.7419579592172581E-5</v>
      </c>
      <c r="I27" s="557">
        <f t="shared" si="1"/>
        <v>0</v>
      </c>
      <c r="J27" s="557">
        <f t="shared" si="2"/>
        <v>0</v>
      </c>
      <c r="K27" s="557">
        <f t="shared" si="3"/>
        <v>9.1250715751548028E-2</v>
      </c>
      <c r="L27" s="557">
        <f t="shared" si="4"/>
        <v>9.1250715751548028E-2</v>
      </c>
      <c r="M27" s="123"/>
      <c r="N27" s="123"/>
      <c r="O27" s="123"/>
      <c r="P27" s="123"/>
      <c r="Q27" s="123"/>
    </row>
    <row r="28" spans="1:17">
      <c r="A28" s="123"/>
      <c r="B28" s="204" t="str">
        <v>Cogeneration</v>
      </c>
      <c r="C28" s="557">
        <v>0</v>
      </c>
      <c r="D28" s="557">
        <v>391.30701722666066</v>
      </c>
      <c r="E28" s="557">
        <v>10.410586643058297</v>
      </c>
      <c r="F28" s="557">
        <v>0</v>
      </c>
      <c r="G28" s="557">
        <v>37.235380401797855</v>
      </c>
      <c r="H28" s="557">
        <v>8.8401239732887309E-3</v>
      </c>
      <c r="I28" s="557">
        <f t="shared" si="1"/>
        <v>0</v>
      </c>
      <c r="J28" s="557">
        <f t="shared" si="2"/>
        <v>428.5423976284585</v>
      </c>
      <c r="K28" s="557">
        <f t="shared" si="3"/>
        <v>10.419426767031586</v>
      </c>
      <c r="L28" s="557">
        <f t="shared" si="4"/>
        <v>438.96182439549011</v>
      </c>
      <c r="M28" s="123"/>
      <c r="N28" s="123"/>
      <c r="O28" s="123"/>
      <c r="P28" s="123"/>
      <c r="Q28" s="123"/>
    </row>
    <row r="29" spans="1:17">
      <c r="A29" s="123"/>
      <c r="B29" s="204" t="str">
        <v>Bioenergy</v>
      </c>
      <c r="C29" s="557">
        <v>0</v>
      </c>
      <c r="D29" s="557">
        <v>230.29518302559731</v>
      </c>
      <c r="E29" s="557">
        <v>6.1269229807300283</v>
      </c>
      <c r="F29" s="557">
        <v>0</v>
      </c>
      <c r="G29" s="557">
        <v>21.914068409595423</v>
      </c>
      <c r="H29" s="557">
        <v>5.2026615388250479E-3</v>
      </c>
      <c r="I29" s="557">
        <f t="shared" si="1"/>
        <v>0</v>
      </c>
      <c r="J29" s="557">
        <f t="shared" si="2"/>
        <v>252.20925143519273</v>
      </c>
      <c r="K29" s="557">
        <f t="shared" si="3"/>
        <v>6.1321256422688535</v>
      </c>
      <c r="L29" s="557">
        <f t="shared" si="4"/>
        <v>258.34137707746157</v>
      </c>
      <c r="M29" s="123"/>
      <c r="N29" s="123"/>
      <c r="O29" s="123"/>
      <c r="P29" s="123"/>
      <c r="Q29" s="123"/>
    </row>
    <row r="30" spans="1:17">
      <c r="A30" s="123"/>
      <c r="B30" s="204" t="str">
        <v>other clean energy</v>
      </c>
      <c r="C30" s="557">
        <v>0</v>
      </c>
      <c r="D30" s="557">
        <v>0</v>
      </c>
      <c r="E30" s="557">
        <v>2.6833540711935608E-3</v>
      </c>
      <c r="F30" s="557">
        <v>0</v>
      </c>
      <c r="G30" s="557">
        <v>0</v>
      </c>
      <c r="H30" s="557">
        <v>2.2785634918467559E-6</v>
      </c>
      <c r="I30" s="557">
        <f t="shared" si="1"/>
        <v>0</v>
      </c>
      <c r="J30" s="557">
        <f t="shared" si="2"/>
        <v>0</v>
      </c>
      <c r="K30" s="557">
        <f t="shared" si="3"/>
        <v>2.6856326346854074E-3</v>
      </c>
      <c r="L30" s="557">
        <f t="shared" si="4"/>
        <v>2.6856326346854074E-3</v>
      </c>
      <c r="M30" s="123"/>
      <c r="N30" s="123"/>
      <c r="O30" s="123"/>
      <c r="P30" s="123"/>
      <c r="Q30" s="123"/>
    </row>
    <row r="31" spans="1:17">
      <c r="A31" s="123"/>
      <c r="B31" s="204" t="str">
        <v>Nuclear</v>
      </c>
      <c r="C31" s="557">
        <v>0</v>
      </c>
      <c r="D31" s="557">
        <v>0</v>
      </c>
      <c r="E31" s="557">
        <v>55.192827349455818</v>
      </c>
      <c r="F31" s="557">
        <v>0</v>
      </c>
      <c r="G31" s="557">
        <v>0</v>
      </c>
      <c r="H31" s="557">
        <v>4.6866853226839623E-2</v>
      </c>
      <c r="I31" s="557">
        <f t="shared" si="1"/>
        <v>0</v>
      </c>
      <c r="J31" s="557">
        <f t="shared" si="2"/>
        <v>0</v>
      </c>
      <c r="K31" s="557">
        <f t="shared" si="3"/>
        <v>55.239694202682657</v>
      </c>
      <c r="L31" s="557">
        <f t="shared" si="4"/>
        <v>55.239694202682657</v>
      </c>
      <c r="M31" s="123"/>
      <c r="N31" s="123"/>
      <c r="O31" s="123"/>
      <c r="P31" s="123"/>
      <c r="Q31" s="123"/>
    </row>
    <row r="32" spans="1:17">
      <c r="A32" s="123"/>
      <c r="B32" s="204" t="str">
        <v>Cabon-based</v>
      </c>
      <c r="C32" s="557">
        <v>33335.737825040131</v>
      </c>
      <c r="D32" s="557">
        <v>0</v>
      </c>
      <c r="E32" s="557">
        <v>167.87555230669838</v>
      </c>
      <c r="F32" s="557">
        <v>173.17952399817915</v>
      </c>
      <c r="G32" s="557">
        <v>0</v>
      </c>
      <c r="H32" s="557">
        <v>0.14255111122532926</v>
      </c>
      <c r="I32" s="557">
        <f t="shared" si="1"/>
        <v>33508.917349038311</v>
      </c>
      <c r="J32" s="557">
        <f t="shared" si="2"/>
        <v>0</v>
      </c>
      <c r="K32" s="557">
        <f t="shared" si="3"/>
        <v>168.0181034179237</v>
      </c>
      <c r="L32" s="557">
        <f t="shared" si="4"/>
        <v>33676.935452456237</v>
      </c>
      <c r="M32" s="123"/>
      <c r="N32" s="123"/>
      <c r="O32" s="123"/>
      <c r="P32" s="123"/>
      <c r="Q32" s="123"/>
    </row>
    <row r="33" spans="1:17">
      <c r="A33" s="123"/>
      <c r="B33" s="204" t="str">
        <v>Combined Cycle</v>
      </c>
      <c r="C33" s="557">
        <v>35474.783437575381</v>
      </c>
      <c r="D33" s="557">
        <v>26935.331748264074</v>
      </c>
      <c r="E33" s="557">
        <v>716.60510182569976</v>
      </c>
      <c r="F33" s="557">
        <v>184.29188944014015</v>
      </c>
      <c r="G33" s="557">
        <v>2563.0701207545389</v>
      </c>
      <c r="H33" s="557">
        <v>0.6085034549185977</v>
      </c>
      <c r="I33" s="557">
        <f t="shared" si="1"/>
        <v>35659.075327015518</v>
      </c>
      <c r="J33" s="557">
        <f t="shared" si="2"/>
        <v>29498.401869018613</v>
      </c>
      <c r="K33" s="557">
        <f t="shared" si="3"/>
        <v>717.21360528061837</v>
      </c>
      <c r="L33" s="557">
        <f t="shared" si="4"/>
        <v>65874.690801314748</v>
      </c>
      <c r="M33" s="123"/>
      <c r="N33" s="123"/>
      <c r="O33" s="123"/>
      <c r="P33" s="123"/>
      <c r="Q33" s="123"/>
    </row>
    <row r="34" spans="1:17">
      <c r="A34" s="123"/>
      <c r="B34" s="204" t="str">
        <v>Internal Combustion</v>
      </c>
      <c r="C34" s="557">
        <v>515.5425615827337</v>
      </c>
      <c r="D34" s="557">
        <v>0</v>
      </c>
      <c r="E34" s="557">
        <v>10.414170124211681</v>
      </c>
      <c r="F34" s="557">
        <v>2.6782492676264114</v>
      </c>
      <c r="G34" s="557">
        <v>0</v>
      </c>
      <c r="H34" s="557">
        <v>8.8431668774725195E-3</v>
      </c>
      <c r="I34" s="557">
        <f t="shared" si="1"/>
        <v>518.22081085036007</v>
      </c>
      <c r="J34" s="557">
        <f t="shared" si="2"/>
        <v>0</v>
      </c>
      <c r="K34" s="557">
        <f t="shared" si="3"/>
        <v>10.423013291089154</v>
      </c>
      <c r="L34" s="557">
        <f t="shared" si="4"/>
        <v>528.64382414144927</v>
      </c>
      <c r="M34" s="123"/>
      <c r="N34" s="123"/>
      <c r="O34" s="123"/>
      <c r="P34" s="123"/>
      <c r="Q34" s="123"/>
    </row>
    <row r="35" spans="1:17">
      <c r="A35" s="123"/>
      <c r="B35" s="204" t="str">
        <v>Thermoelectric</v>
      </c>
      <c r="C35" s="557">
        <v>11896.286175801772</v>
      </c>
      <c r="D35" s="557">
        <v>0</v>
      </c>
      <c r="E35" s="557">
        <v>240.30983533301458</v>
      </c>
      <c r="F35" s="557">
        <v>61.801337294054321</v>
      </c>
      <c r="G35" s="557">
        <v>0</v>
      </c>
      <c r="H35" s="557">
        <v>0.20405850401917197</v>
      </c>
      <c r="I35" s="557">
        <f t="shared" si="1"/>
        <v>11958.087513095827</v>
      </c>
      <c r="J35" s="557">
        <f t="shared" si="2"/>
        <v>0</v>
      </c>
      <c r="K35" s="557">
        <f t="shared" si="3"/>
        <v>240.51389383703375</v>
      </c>
      <c r="L35" s="557">
        <f t="shared" si="4"/>
        <v>12198.601406932861</v>
      </c>
      <c r="M35" s="123"/>
      <c r="N35" s="123"/>
      <c r="O35" s="123"/>
      <c r="P35" s="123"/>
      <c r="Q35" s="123"/>
    </row>
    <row r="36" spans="1:17">
      <c r="A36" s="123"/>
      <c r="B36" s="559" t="s">
        <v>536</v>
      </c>
      <c r="C36" s="558">
        <f>SUM(C3:C35)</f>
        <v>577335.36400000006</v>
      </c>
      <c r="D36" s="558">
        <f t="shared" ref="D36:E36" si="5">SUM(D3:D35)</f>
        <v>146882.4016235492</v>
      </c>
      <c r="E36" s="558">
        <f t="shared" si="5"/>
        <v>278188.86500000005</v>
      </c>
      <c r="F36" s="558">
        <f t="shared" ref="F36" si="6">SUM(F3:F35)</f>
        <v>390080.89199999999</v>
      </c>
      <c r="G36" s="558">
        <f t="shared" ref="G36" si="7">SUM(G3:G35)</f>
        <v>122706.81581652681</v>
      </c>
      <c r="H36" s="558">
        <f t="shared" ref="H36" si="8">SUM(H3:H35)</f>
        <v>1045.2850000000001</v>
      </c>
      <c r="I36" s="558">
        <f t="shared" ref="I36" si="9">SUM(I3:I35)</f>
        <v>967416.25599999994</v>
      </c>
      <c r="J36" s="558">
        <f t="shared" ref="J36" si="10">SUM(J3:J35)</f>
        <v>269589.217440076</v>
      </c>
      <c r="K36" s="558">
        <f t="shared" ref="K36:L36" si="11">SUM(K3:K35)</f>
        <v>279234.15000000008</v>
      </c>
      <c r="L36" s="558">
        <f t="shared" si="11"/>
        <v>1516239.6234400759</v>
      </c>
      <c r="M36" s="123"/>
      <c r="N36" s="123"/>
      <c r="O36" s="123"/>
      <c r="P36" s="123"/>
      <c r="Q36" s="123"/>
    </row>
    <row r="37" spans="1:17">
      <c r="A37" s="123"/>
      <c r="B37" s="204"/>
      <c r="C37" s="123"/>
      <c r="D37" s="123"/>
      <c r="E37" s="12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</row>
    <row r="38" spans="1:17">
      <c r="A38" s="123"/>
      <c r="B38" s="559" t="s">
        <v>1667</v>
      </c>
      <c r="C38" s="556">
        <f t="array" ref="C38:E38">TRANSPOSE(Step9!CE25:CE27)</f>
        <v>363423.54499999998</v>
      </c>
      <c r="D38" s="556">
        <v>9122.0974100000003</v>
      </c>
      <c r="E38" s="556">
        <v>37854.733</v>
      </c>
      <c r="F38" s="556">
        <f t="array" ref="F38:H38">TRANSPOSE(Step9!AX70:AX72)</f>
        <v>18.373000000000001</v>
      </c>
      <c r="G38" s="556">
        <v>161.10099</v>
      </c>
      <c r="H38" s="556">
        <v>0</v>
      </c>
      <c r="I38" s="556">
        <f t="shared" ref="I38" si="12">C38+F38</f>
        <v>363441.91800000001</v>
      </c>
      <c r="J38" s="556">
        <f t="shared" ref="J38" si="13">D38+G38</f>
        <v>9283.1984000000011</v>
      </c>
      <c r="K38" s="556">
        <f t="shared" ref="K38" si="14">E38+H38</f>
        <v>37854.733</v>
      </c>
      <c r="L38" s="556">
        <f t="shared" ref="L38" si="15">SUM(I38:K38)</f>
        <v>410579.84940000001</v>
      </c>
      <c r="M38" s="123"/>
      <c r="N38" s="123"/>
      <c r="O38" s="123"/>
      <c r="P38" s="123"/>
      <c r="Q38" s="123"/>
    </row>
    <row r="39" spans="1:17">
      <c r="A39" s="123"/>
      <c r="B39" s="204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23"/>
      <c r="N39" s="123"/>
      <c r="O39" s="123"/>
      <c r="P39" s="123"/>
      <c r="Q39" s="123"/>
    </row>
    <row r="40" spans="1:17">
      <c r="A40" s="123"/>
      <c r="B40" s="559" t="s">
        <v>1668</v>
      </c>
      <c r="C40" s="556">
        <f>C36+C38</f>
        <v>940758.90899999999</v>
      </c>
      <c r="D40" s="556">
        <f t="shared" ref="D40:L40" si="16">D36+D38</f>
        <v>156004.49903354919</v>
      </c>
      <c r="E40" s="556">
        <f t="shared" si="16"/>
        <v>316043.59800000006</v>
      </c>
      <c r="F40" s="556">
        <f t="shared" si="16"/>
        <v>390099.26500000001</v>
      </c>
      <c r="G40" s="556">
        <f t="shared" si="16"/>
        <v>122867.91680652682</v>
      </c>
      <c r="H40" s="556">
        <f t="shared" si="16"/>
        <v>1045.2850000000001</v>
      </c>
      <c r="I40" s="556">
        <f t="shared" si="16"/>
        <v>1330858.1739999999</v>
      </c>
      <c r="J40" s="556">
        <f t="shared" si="16"/>
        <v>278872.41584007599</v>
      </c>
      <c r="K40" s="556">
        <f t="shared" si="16"/>
        <v>317088.88300000009</v>
      </c>
      <c r="L40" s="556">
        <f t="shared" si="16"/>
        <v>1926819.4728400758</v>
      </c>
      <c r="M40" s="123"/>
      <c r="N40" s="123"/>
      <c r="O40" s="123"/>
      <c r="P40" s="123"/>
      <c r="Q40" s="123"/>
    </row>
    <row r="41" spans="1:17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</row>
    <row r="42" spans="1:17">
      <c r="A42" s="123"/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23"/>
      <c r="Q42" s="123"/>
    </row>
    <row r="43" spans="1:17">
      <c r="A43" s="123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23"/>
      <c r="Q43" s="123"/>
    </row>
    <row r="44" spans="1:17">
      <c r="A44" s="123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23"/>
      <c r="Q44" s="123"/>
    </row>
    <row r="45" spans="1:17">
      <c r="A45" s="123"/>
      <c r="B45" s="123"/>
      <c r="C45" s="123"/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</row>
    <row r="46" spans="1:17">
      <c r="A46" s="123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</row>
  </sheetData>
  <mergeCells count="3">
    <mergeCell ref="C1:E1"/>
    <mergeCell ref="F1:H1"/>
    <mergeCell ref="I1:K1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2:AJ13"/>
  <sheetViews>
    <sheetView tabSelected="1" topLeftCell="D4" workbookViewId="0">
      <selection activeCell="AI8" sqref="AI8"/>
    </sheetView>
  </sheetViews>
  <sheetFormatPr baseColWidth="10" defaultRowHeight="15.75"/>
  <cols>
    <col min="1" max="1" width="42.875" customWidth="1"/>
    <col min="2" max="2" width="14.875" bestFit="1" customWidth="1"/>
    <col min="3" max="3" width="13.375" bestFit="1" customWidth="1"/>
    <col min="4" max="5" width="14.875" bestFit="1" customWidth="1"/>
    <col min="6" max="6" width="16" bestFit="1" customWidth="1"/>
    <col min="7" max="7" width="13.375" bestFit="1" customWidth="1"/>
    <col min="8" max="11" width="14.875" bestFit="1" customWidth="1"/>
    <col min="12" max="13" width="16" bestFit="1" customWidth="1"/>
    <col min="14" max="14" width="14.875" bestFit="1" customWidth="1"/>
    <col min="15" max="15" width="13.375" bestFit="1" customWidth="1"/>
    <col min="16" max="17" width="16" bestFit="1" customWidth="1"/>
    <col min="18" max="18" width="13.375" bestFit="1" customWidth="1"/>
    <col min="19" max="20" width="14.875" bestFit="1" customWidth="1"/>
    <col min="21" max="21" width="16" bestFit="1" customWidth="1"/>
    <col min="22" max="22" width="14.875" bestFit="1" customWidth="1"/>
    <col min="23" max="26" width="11.375" bestFit="1" customWidth="1"/>
    <col min="27" max="27" width="14.875" bestFit="1" customWidth="1"/>
    <col min="28" max="28" width="11.375" bestFit="1" customWidth="1"/>
    <col min="29" max="29" width="12" bestFit="1" customWidth="1"/>
    <col min="30" max="30" width="11.375" bestFit="1" customWidth="1"/>
    <col min="31" max="32" width="16" bestFit="1" customWidth="1"/>
    <col min="33" max="33" width="14.875" bestFit="1" customWidth="1"/>
    <col min="34" max="34" width="16" bestFit="1" customWidth="1"/>
    <col min="35" max="35" width="13.375" bestFit="1" customWidth="1"/>
    <col min="36" max="36" width="17.5" customWidth="1"/>
  </cols>
  <sheetData>
    <row r="2" spans="1:36" ht="24.75">
      <c r="B2" s="134" t="s">
        <v>570</v>
      </c>
      <c r="C2" s="134" t="s">
        <v>572</v>
      </c>
      <c r="D2" s="134" t="s">
        <v>574</v>
      </c>
      <c r="E2" s="134" t="s">
        <v>576</v>
      </c>
      <c r="F2" s="134" t="s">
        <v>578</v>
      </c>
      <c r="G2" s="134" t="s">
        <v>580</v>
      </c>
      <c r="H2" s="134" t="s">
        <v>581</v>
      </c>
      <c r="I2" s="134" t="s">
        <v>582</v>
      </c>
      <c r="J2" s="134" t="s">
        <v>584</v>
      </c>
      <c r="K2" s="134" t="s">
        <v>585</v>
      </c>
      <c r="L2" s="134" t="s">
        <v>588</v>
      </c>
      <c r="M2" s="134" t="s">
        <v>590</v>
      </c>
      <c r="N2" s="134" t="s">
        <v>592</v>
      </c>
      <c r="O2" s="134" t="s">
        <v>594</v>
      </c>
      <c r="P2" s="134" t="s">
        <v>596</v>
      </c>
      <c r="Q2" s="134" t="s">
        <v>598</v>
      </c>
      <c r="R2" s="134" t="s">
        <v>600</v>
      </c>
      <c r="S2" s="134" t="s">
        <v>603</v>
      </c>
      <c r="T2" s="134" t="s">
        <v>604</v>
      </c>
      <c r="U2" s="134" t="s">
        <v>607</v>
      </c>
      <c r="V2" s="134" t="s">
        <v>608</v>
      </c>
      <c r="W2" s="459" t="s">
        <v>609</v>
      </c>
      <c r="X2" s="459" t="s">
        <v>611</v>
      </c>
      <c r="Y2" s="459" t="s">
        <v>610</v>
      </c>
      <c r="Z2" s="459" t="s">
        <v>612</v>
      </c>
      <c r="AA2" s="459" t="s">
        <v>613</v>
      </c>
      <c r="AB2" s="459" t="s">
        <v>1474</v>
      </c>
      <c r="AC2" s="459" t="s">
        <v>1473</v>
      </c>
      <c r="AD2" s="459" t="s">
        <v>614</v>
      </c>
      <c r="AE2" s="459" t="s">
        <v>616</v>
      </c>
      <c r="AF2" s="459" t="s">
        <v>618</v>
      </c>
      <c r="AG2" s="459" t="s">
        <v>617</v>
      </c>
      <c r="AH2" s="459" t="s">
        <v>615</v>
      </c>
      <c r="AI2" s="968" t="s">
        <v>2192</v>
      </c>
      <c r="AJ2" s="968" t="s">
        <v>1231</v>
      </c>
    </row>
    <row r="3" spans="1:36">
      <c r="A3" t="s">
        <v>1675</v>
      </c>
      <c r="B3" s="565">
        <f>Step9!C37/Step9!C28</f>
        <v>6.2041285890026492E-2</v>
      </c>
      <c r="C3" s="565">
        <f>Step9!D37/Step9!D28</f>
        <v>5.689752027011755E-4</v>
      </c>
      <c r="D3" s="565">
        <f>Step9!E37/Step9!E28</f>
        <v>4.0816963173211776E-2</v>
      </c>
      <c r="E3" s="565">
        <f>Step9!F37/Step9!F28</f>
        <v>0.10716565037057151</v>
      </c>
      <c r="F3" s="565">
        <f>Step9!G37/Step9!G28</f>
        <v>5.2336413651504904E-2</v>
      </c>
      <c r="G3" s="565">
        <f>Step9!H37/Step9!H28</f>
        <v>7.4803679882095686E-2</v>
      </c>
      <c r="H3" s="565">
        <f>Step9!I37/Step9!I28</f>
        <v>6.3904784928015365E-2</v>
      </c>
      <c r="I3" s="565">
        <f>Step9!J37/Step9!J28</f>
        <v>0.11555991227980397</v>
      </c>
      <c r="J3" s="565">
        <f>Step9!K37/Step9!K28</f>
        <v>0.29752516963796499</v>
      </c>
      <c r="K3" s="565">
        <f>Step9!L37/Step9!L28</f>
        <v>2.0135721218259399E-2</v>
      </c>
      <c r="L3" s="565">
        <f>Step9!M37/Step9!M28</f>
        <v>7.5448503395301736E-2</v>
      </c>
      <c r="M3" s="565">
        <f>Step9!N37/Step9!N28</f>
        <v>9.0086869913184583E-2</v>
      </c>
      <c r="N3" s="565">
        <f>Step9!O37/Step9!O28</f>
        <v>0.39746604366586735</v>
      </c>
      <c r="O3" s="565">
        <f>Step9!P37/Step9!P28</f>
        <v>1.7160140639987276E-2</v>
      </c>
      <c r="P3" s="565">
        <f>Step9!Q37/Step9!Q28</f>
        <v>6.2554962895779845E-2</v>
      </c>
      <c r="Q3" s="565">
        <f>Step9!R37/Step9!R28</f>
        <v>0.13180721635068585</v>
      </c>
      <c r="R3" s="565">
        <f>Step9!S37/Step9!S28</f>
        <v>0.69581701040486421</v>
      </c>
      <c r="S3" s="565">
        <f>Step9!T37/Step9!T28</f>
        <v>0.15861329537628324</v>
      </c>
      <c r="T3" s="565">
        <f>Step9!U37/Step9!U28</f>
        <v>0.37684534368344391</v>
      </c>
      <c r="U3" s="565">
        <f>Step9!V37/Step9!V28</f>
        <v>1.6391352052681361E-2</v>
      </c>
      <c r="V3" s="565">
        <f>Step9!W37/Step9!W28</f>
        <v>0.36198099818073065</v>
      </c>
      <c r="W3" s="565">
        <f>Step9!X37/Step9!X28</f>
        <v>0.31384229567521671</v>
      </c>
      <c r="X3" s="565">
        <f>Step9!Y37/Step9!Y28</f>
        <v>0.14685229263982338</v>
      </c>
      <c r="Y3" s="565">
        <f>Step9!Z37/Step9!Z28</f>
        <v>8.5960399399536536E-2</v>
      </c>
      <c r="Z3" s="565">
        <f>Step9!AA37/Step9!AA28</f>
        <v>0.18304371151564891</v>
      </c>
      <c r="AA3" s="565">
        <f>Step9!AB37/Step9!AB28</f>
        <v>0.10585823327248553</v>
      </c>
      <c r="AB3" s="565">
        <f>Step9!AC37/Step9!AC28</f>
        <v>0.32060060786724626</v>
      </c>
      <c r="AC3" s="565">
        <f>Step9!AD37/Step9!AD28</f>
        <v>0.3206006078672462</v>
      </c>
      <c r="AD3" s="565">
        <f>Step9!AE37/Step9!AE28</f>
        <v>0.18038651838297956</v>
      </c>
      <c r="AE3" s="565">
        <f>Step9!AF37/Step9!AF28</f>
        <v>6.4448499234032675E-2</v>
      </c>
      <c r="AF3" s="565">
        <f>Step9!AG37/Step9!AG28</f>
        <v>6.2817722145548649E-2</v>
      </c>
      <c r="AG3" s="565">
        <f>Step9!AH37/Step9!AH28</f>
        <v>0.17395083437085615</v>
      </c>
      <c r="AH3" s="565">
        <f>Step9!AI37/Step9!AI28</f>
        <v>9.5099278012556715E-2</v>
      </c>
    </row>
    <row r="4" spans="1:36">
      <c r="A4" t="s">
        <v>1676</v>
      </c>
      <c r="B4" s="565">
        <f>Step9!C39/Step9!C28</f>
        <v>0.92376869903711256</v>
      </c>
      <c r="C4" s="565">
        <f>Step9!D39/Step9!D28</f>
        <v>8.4718018855269393E-3</v>
      </c>
      <c r="D4" s="565">
        <f>Step9!E39/Step9!E28</f>
        <v>0.60774744475799058</v>
      </c>
      <c r="E4" s="565">
        <f>Step9!F39/Step9!F28</f>
        <v>1.5956515408105547</v>
      </c>
      <c r="F4" s="565">
        <f>Step9!G39/Step9!G28</f>
        <v>0.77926722596977782</v>
      </c>
      <c r="G4" s="565">
        <f>Step9!H39/Step9!H28</f>
        <v>1.113795387322567</v>
      </c>
      <c r="H4" s="565">
        <f>Step9!I39/Step9!I28</f>
        <v>0.95151541732775691</v>
      </c>
      <c r="I4" s="565">
        <f>Step9!J39/Step9!J28</f>
        <v>1.720638576330962</v>
      </c>
      <c r="J4" s="565">
        <f>Step9!K39/Step9!K28</f>
        <v>4.4300248607748793</v>
      </c>
      <c r="K4" s="565">
        <f>Step9!L39/Step9!L28</f>
        <v>0.29981243501201599</v>
      </c>
      <c r="L4" s="565">
        <f>Step9!M39/Step9!M28</f>
        <v>1.1233965387068043</v>
      </c>
      <c r="M4" s="565">
        <f>Step9!N39/Step9!N28</f>
        <v>1.3413556702796539</v>
      </c>
      <c r="N4" s="565">
        <f>Step9!O39/Step9!O28</f>
        <v>5.918102515145816</v>
      </c>
      <c r="O4" s="565">
        <f>Step9!P39/Step9!P28</f>
        <v>0.25550728949096835</v>
      </c>
      <c r="P4" s="565">
        <f>Step9!Q39/Step9!Q28</f>
        <v>0.93141713398688408</v>
      </c>
      <c r="Q4" s="565">
        <f>Step9!R39/Step9!R28</f>
        <v>1.9625541125599051</v>
      </c>
      <c r="R4" s="565">
        <f>Step9!S39/Step9!S28</f>
        <v>10.36042314804639</v>
      </c>
      <c r="S4" s="565">
        <f>Step9!T39/Step9!T28</f>
        <v>2.3616853747915747</v>
      </c>
      <c r="T4" s="567">
        <f>Step9!U39/Step9!U28</f>
        <v>13.183593568677571</v>
      </c>
      <c r="U4" s="565">
        <f>Step9!V39/Step9!V28</f>
        <v>0.24406035019978367</v>
      </c>
      <c r="V4" s="565">
        <f>Step9!W39/Step9!W28</f>
        <v>5.3897450861721037</v>
      </c>
      <c r="W4" s="565">
        <f>Step9!X39/Step9!X28</f>
        <v>15.166840649700347</v>
      </c>
      <c r="X4" s="565">
        <f>Step9!Y39/Step9!Y28</f>
        <v>4.7009828361186656</v>
      </c>
      <c r="Y4" s="565">
        <f>Step9!Z39/Step9!Z28</f>
        <v>3.0454871610894365</v>
      </c>
      <c r="Z4" s="565">
        <f>Step9!AA39/Step9!AA28</f>
        <v>6.4850475013273723</v>
      </c>
      <c r="AA4" s="565">
        <f>Step9!AB39/Step9!AB28</f>
        <v>3.6826651155629828</v>
      </c>
      <c r="AB4" s="565">
        <f>Step9!AC39/Step9!AC28</f>
        <v>10.941395168909649</v>
      </c>
      <c r="AC4" s="565">
        <f>Step9!AD39/Step9!AD28</f>
        <v>10.941395168909647</v>
      </c>
      <c r="AD4" s="565">
        <f>Step9!AE39/Step9!AE28</f>
        <v>8.7174151392907362</v>
      </c>
      <c r="AE4" s="565">
        <f>Step9!AF39/Step9!AF28</f>
        <v>2.6349518025235574</v>
      </c>
      <c r="AF4" s="565">
        <f>Step9!AG39/Step9!AG28</f>
        <v>2.2255662795836604</v>
      </c>
      <c r="AG4" s="565">
        <f>Step9!AH39/Step9!AH28</f>
        <v>5.5684516190124569</v>
      </c>
      <c r="AH4" s="565">
        <f>Step9!AI39/Step9!AI28</f>
        <v>3.3692680843648803</v>
      </c>
    </row>
    <row r="5" spans="1:36">
      <c r="A5" t="s">
        <v>1673</v>
      </c>
      <c r="B5" s="569">
        <f>(Step9!C40+Step9!C41)/Step9!C28</f>
        <v>9.2064504727572274</v>
      </c>
      <c r="C5" s="569">
        <f>(Step9!D40+Step9!D41)/Step9!D28</f>
        <v>4.3271247348155333</v>
      </c>
      <c r="D5" s="569">
        <f>(Step9!E40+Step9!E41)/Step9!E28</f>
        <v>0.95823332672772021</v>
      </c>
      <c r="E5" s="569">
        <f>(Step9!F40+Step9!F41)/Step9!F28</f>
        <v>1.2198809317244121</v>
      </c>
      <c r="F5" s="569">
        <f>(Step9!G40+Step9!G41)/Step9!G28</f>
        <v>0.39513892695185543</v>
      </c>
      <c r="G5" s="569">
        <f>(Step9!H40+Step9!H41)/Step9!H28</f>
        <v>0.71079381311575573</v>
      </c>
      <c r="H5" s="569">
        <f>(Step9!I40+Step9!I41)/Step9!I28</f>
        <v>0.16810986291831206</v>
      </c>
      <c r="I5" s="569">
        <f>(Step9!J40+Step9!J41)/Step9!J28</f>
        <v>0.59149964487602813</v>
      </c>
      <c r="J5" s="569">
        <f>(Step9!K40+Step9!K41)/Step9!K28</f>
        <v>5.1248723434794426E-2</v>
      </c>
      <c r="K5" s="569">
        <f>(Step9!L40+Step9!L41)/Step9!L28</f>
        <v>2.6531546622222764</v>
      </c>
      <c r="L5" s="569">
        <f>(Step9!M40+Step9!M41)/Step9!M28</f>
        <v>1.7103029835210901</v>
      </c>
      <c r="M5" s="569">
        <f>(Step9!N40+Step9!N41)/Step9!N28</f>
        <v>0.37969069611988343</v>
      </c>
      <c r="N5" s="569">
        <f>(Step9!O40+Step9!O41)/Step9!O28</f>
        <v>0.41920258544427519</v>
      </c>
      <c r="O5" s="569">
        <f>(Step9!P40+Step9!P41)/Step9!P28</f>
        <v>0.88941551308826228</v>
      </c>
      <c r="P5" s="569">
        <f>(Step9!Q40+Step9!Q41)/Step9!Q28</f>
        <v>1.3809874378723681</v>
      </c>
      <c r="Q5" s="569">
        <f>(Step9!R40+Step9!R41)/Step9!R28</f>
        <v>1.7522861280855089</v>
      </c>
      <c r="R5" s="569">
        <f>(Step9!S40+Step9!S41)/Step9!S28</f>
        <v>1.431403279434506</v>
      </c>
      <c r="S5" s="569">
        <f>(Step9!T40+Step9!T41)/Step9!T28</f>
        <v>2.9104301135143014</v>
      </c>
      <c r="T5" s="569">
        <f>(Step9!U40+Step9!U41)/Step9!U28</f>
        <v>2.710245857001877</v>
      </c>
      <c r="U5" s="569">
        <f>(Step9!V40+Step9!V41)/Step9!V28</f>
        <v>3.8918150230792127E-2</v>
      </c>
      <c r="V5" s="569">
        <f>(Step9!W40+Step9!W41)/Step9!W28</f>
        <v>0.191597858500659</v>
      </c>
      <c r="W5" s="568">
        <f>(Step9!X40+Step9!X41)/Step9!X28</f>
        <v>0.6628804510141979</v>
      </c>
      <c r="X5" s="568">
        <f>(Step9!Y40+Step9!Y41)/Step9!Y28</f>
        <v>0.39788661338726256</v>
      </c>
      <c r="Y5" s="568">
        <f>(Step9!Z40+Step9!Z41)/Step9!Z28</f>
        <v>0.40484317172399481</v>
      </c>
      <c r="Z5" s="570">
        <f>(Step9!AA40+Step9!AA41)/Step9!AA28</f>
        <v>3.1185070468681779</v>
      </c>
      <c r="AA5" s="568">
        <f>(Step9!AB40+Step9!AB41)/Step9!AB28</f>
        <v>0.16130538380564705</v>
      </c>
      <c r="AB5" s="568">
        <f>(Step9!AC40+Step9!AC41)/Step9!AC28</f>
        <v>2.8568635984914827</v>
      </c>
      <c r="AC5" s="570">
        <f>(Step9!AD40+Step9!AD41)/Step9!AD28</f>
        <v>0.49735826673407829</v>
      </c>
      <c r="AD5" s="568">
        <f>(Step9!AE40+Step9!AE41)/Step9!AE28</f>
        <v>0.26400059656026903</v>
      </c>
      <c r="AE5" s="568">
        <f>(Step9!AF40+Step9!AF41)/Step9!AF28</f>
        <v>0.29664709890276658</v>
      </c>
      <c r="AF5" s="568">
        <f>(Step9!AG40+Step9!AG41)/Step9!AG28</f>
        <v>0.22394533363388339</v>
      </c>
      <c r="AG5" s="568">
        <f>(Step9!AH40+Step9!AH41)/Step9!AH28</f>
        <v>0.14857500645323618</v>
      </c>
      <c r="AH5" s="568">
        <f>(Step9!AI40+Step9!AI41)/Step9!AI28</f>
        <v>9.8103357571960606E-2</v>
      </c>
    </row>
    <row r="6" spans="1:36">
      <c r="A6" t="s">
        <v>1674</v>
      </c>
      <c r="B6" s="565">
        <f>(Step9!C44*Step9!C40 +Step9!C45*Step9!C41)/Step9!C28</f>
        <v>0.86560830849117509</v>
      </c>
      <c r="C6" s="565">
        <f>(Step9!D44*Step9!D40 +Step9!D45*Step9!D41)/Step9!D28</f>
        <v>0.43630097624698877</v>
      </c>
      <c r="D6" s="565">
        <f>(Step9!E44*Step9!E40 +Step9!E45*Step9!E41)/Step9!E28</f>
        <v>0.10426823574633876</v>
      </c>
      <c r="E6" s="565">
        <f>(Step9!F44*Step9!F40 +Step9!F45*Step9!F41)/Step9!F28</f>
        <v>0.141769519348243</v>
      </c>
      <c r="F6" s="565">
        <f>(Step9!G44*Step9!G40 +Step9!G45*Step9!G41)/Step9!G28</f>
        <v>7.2663231363584782E-2</v>
      </c>
      <c r="G6" s="565">
        <f>(Step9!H44*Step9!H40 +Step9!H45*Step9!H41)/Step9!H28</f>
        <v>0.10245281288474771</v>
      </c>
      <c r="H6" s="565">
        <f>(Step9!I44*Step9!I40 +Step9!I45*Step9!I41)/Step9!I28</f>
        <v>4.956232727199298E-2</v>
      </c>
      <c r="I6" s="565">
        <f>(Step9!J44*Step9!J40 +Step9!J45*Step9!J41)/Step9!J28</f>
        <v>8.6584466695843201E-2</v>
      </c>
      <c r="J6" s="565">
        <f>(Step9!K44*Step9!K40 +Step9!K45*Step9!K41)/Step9!K28</f>
        <v>1.7107740033165685E-2</v>
      </c>
      <c r="K6" s="565">
        <f>(Step9!L44*Step9!L40 +Step9!L45*Step9!L41)/Step9!L28</f>
        <v>0.23766641558897725</v>
      </c>
      <c r="L6" s="565">
        <f>(Step9!M44*Step9!M40 +Step9!M45*Step9!M41)/Step9!M28</f>
        <v>0.19003259276688592</v>
      </c>
      <c r="M6" s="565">
        <f>(Step9!N44*Step9!N40 +Step9!N45*Step9!N41)/Step9!N28</f>
        <v>0.13392273092685372</v>
      </c>
      <c r="N6" s="565">
        <f>(Step9!O44*Step9!O40 +Step9!O45*Step9!O41)/Step9!O28</f>
        <v>0.11625497596343112</v>
      </c>
      <c r="O6" s="565">
        <f>(Step9!P44*Step9!P40 +Step9!P45*Step9!P41)/Step9!P28</f>
        <v>0.21998217010648918</v>
      </c>
      <c r="P6" s="565">
        <f>(Step9!Q44*Step9!Q40 +Step9!Q45*Step9!Q41)/Step9!Q28</f>
        <v>0.17643115165334508</v>
      </c>
      <c r="Q6" s="565">
        <f>(Step9!R44*Step9!R40 +Step9!R45*Step9!R41)/Step9!R28</f>
        <v>0.2393708628235976</v>
      </c>
      <c r="R6" s="565">
        <f>(Step9!S44*Step9!S40 +Step9!S45*Step9!S41)/Step9!S28</f>
        <v>0.29043884287442318</v>
      </c>
      <c r="S6" s="565">
        <f>(Step9!T44*Step9!T40 +Step9!T45*Step9!T41)/Step9!T28</f>
        <v>0.39230872977518189</v>
      </c>
      <c r="T6" s="565">
        <f>(Step9!U44*Step9!U40 +Step9!U45*Step9!U41)/Step9!U28</f>
        <v>0.60850055384175572</v>
      </c>
      <c r="U6" s="565">
        <f>(Step9!V44*Step9!V40 +Step9!V45*Step9!V41)/Step9!V28</f>
        <v>1.4226539031177033E-2</v>
      </c>
      <c r="V6" s="565">
        <f>(Step9!W44*Step9!W40 +Step9!W45*Step9!W41)/Step9!W28</f>
        <v>7.3661615298962466E-2</v>
      </c>
      <c r="W6" s="565">
        <f>(Step9!X44*Step9!X40 +Step9!X45*Step9!X41)/Step9!X28</f>
        <v>0.10179885149991975</v>
      </c>
      <c r="X6" s="565">
        <f>(Step9!Y44*Step9!Y40 +Step9!Y45*Step9!Y41)/Step9!Y28</f>
        <v>6.1103627672297094E-2</v>
      </c>
      <c r="Y6" s="565">
        <f>(Step9!Z44*Step9!Z40 +Step9!Z45*Step9!Z41)/Step9!Z28</f>
        <v>6.2171949491092705E-2</v>
      </c>
      <c r="Z6" s="567">
        <f>(Step9!AA44*Step9!AA40 +Step9!AA45*Step9!AA41)/Step9!AA28</f>
        <v>0.47891054153109641</v>
      </c>
      <c r="AA6" s="565">
        <f>(Step9!AB44*Step9!AB40 +Step9!AB45*Step9!AB41)/Step9!AB28</f>
        <v>2.4771740948228566E-2</v>
      </c>
      <c r="AB6" s="565">
        <f>(Step9!AC44*Step9!AC40 +Step9!AC45*Step9!AC41)/Step9!AC28</f>
        <v>0.4387298385001428</v>
      </c>
      <c r="AC6" s="567">
        <f>(Step9!AD44*Step9!AD40 +Step9!AD45*Step9!AD41)/Step9!AD28</f>
        <v>7.6379534590371376E-2</v>
      </c>
      <c r="AD6" s="565">
        <f>(Step9!AE44*Step9!AE40 +Step9!AE45*Step9!AE41)/Step9!AE28</f>
        <v>4.0542691346547852E-2</v>
      </c>
      <c r="AE6" s="565">
        <f>(Step9!AF44*Step9!AF40 +Step9!AF45*Step9!AF41)/Step9!AF28</f>
        <v>4.5556229517527205E-2</v>
      </c>
      <c r="AF6" s="565">
        <f>(Step9!AG44*Step9!AG40 +Step9!AG45*Step9!AG41)/Step9!AG28</f>
        <v>3.4391386452588865E-2</v>
      </c>
      <c r="AG6" s="565">
        <f>(Step9!AH44*Step9!AH40 +Step9!AH45*Step9!AH41)/Step9!AH28</f>
        <v>2.2816731124582008E-2</v>
      </c>
      <c r="AH6" s="565">
        <f>(Step9!AI44*Step9!AI40 +Step9!AI45*Step9!AI41)/Step9!AI28</f>
        <v>1.5065777115363513E-2</v>
      </c>
    </row>
    <row r="7" spans="1:36">
      <c r="A7" t="s">
        <v>1677</v>
      </c>
      <c r="B7" s="566">
        <f>Step9!AX28/Step9!C28</f>
        <v>0.28413819316984035</v>
      </c>
      <c r="C7" s="566">
        <f>Step9!AY28/Step9!D28</f>
        <v>0.15663549606069957</v>
      </c>
      <c r="D7" s="566">
        <f>Step9!AZ28/Step9!E28</f>
        <v>0.4895123036499372</v>
      </c>
      <c r="E7" s="566">
        <f>Step9!BA28/Step9!F28</f>
        <v>0.43471539680315852</v>
      </c>
      <c r="F7" s="566">
        <f>Step9!BB28/Step9!G28</f>
        <v>0.40698920791360232</v>
      </c>
      <c r="G7" s="566">
        <f>Step9!BC28/Step9!H28</f>
        <v>0.73553630540440162</v>
      </c>
      <c r="H7" s="566">
        <f>Step9!BD28/Step9!I28</f>
        <v>0.37060340361091371</v>
      </c>
      <c r="I7" s="566">
        <f>Step9!BE28/Step9!J28</f>
        <v>0.23750657035775774</v>
      </c>
      <c r="J7" s="566">
        <f>Step9!BF28/Step9!K28</f>
        <v>8.9894745095323275E-2</v>
      </c>
      <c r="K7" s="566">
        <f>Step9!BG28/Step9!L28</f>
        <v>0.31105232569346147</v>
      </c>
      <c r="L7" s="566">
        <f>Step9!BH28/Step9!M28</f>
        <v>0.39891592688086885</v>
      </c>
      <c r="M7" s="566">
        <f>Step9!BI28/Step9!N28</f>
        <v>0.58754297010064305</v>
      </c>
      <c r="N7" s="566">
        <f>Step9!BJ28/Step9!O28</f>
        <v>0.43489057641218559</v>
      </c>
      <c r="O7" s="566">
        <f>Step9!BK28/Step9!P28</f>
        <v>0.28181992077681484</v>
      </c>
      <c r="P7" s="566">
        <f>Step9!BL28/Step9!Q28</f>
        <v>0.18798089972247928</v>
      </c>
      <c r="Q7" s="566">
        <f>Step9!BM28/Step9!R28</f>
        <v>0.31395715041299566</v>
      </c>
      <c r="R7" s="566">
        <f>Step9!BN28/Step9!S28</f>
        <v>0.35753209525234275</v>
      </c>
      <c r="S7" s="566">
        <f>Step9!BO28/Step9!T28</f>
        <v>0.1758961571411998</v>
      </c>
      <c r="T7" s="566">
        <f>Step9!BP28/Step9!U28</f>
        <v>0.25341830953167399</v>
      </c>
      <c r="U7" s="566">
        <f>Step9!BQ28/Step9!V28</f>
        <v>0.55053943864443566</v>
      </c>
      <c r="V7" s="566">
        <f>Step9!BR28/Step9!W28</f>
        <v>0.34040024024246252</v>
      </c>
      <c r="W7" s="566">
        <f>Step9!BS28/Step9!X28</f>
        <v>9.2536774166056851E-2</v>
      </c>
      <c r="X7" s="566">
        <f>Step9!BT28/Step9!Y28</f>
        <v>6.107225378097076E-2</v>
      </c>
      <c r="Y7" s="566">
        <f>Step9!BU28/Step9!Z28</f>
        <v>0.10451730299312861</v>
      </c>
      <c r="Z7" s="566">
        <f>Step9!BV28/Step9!AA28</f>
        <v>8.5158369147296589E-2</v>
      </c>
      <c r="AA7" s="566">
        <f>Step9!BW28/Step9!AB28</f>
        <v>0.17805019355227647</v>
      </c>
      <c r="AB7" s="566">
        <f>Step9!BX28/Step9!AC28</f>
        <v>0.24428075792406345</v>
      </c>
      <c r="AC7" s="566">
        <f>Step9!BY28/Step9!AD28</f>
        <v>7.3115311464133692E-2</v>
      </c>
      <c r="AD7" s="566">
        <f>Step9!BZ28/Step9!AE28</f>
        <v>0.1140091833477711</v>
      </c>
      <c r="AE7" s="566">
        <f>Step9!CA28/Step9!AF28</f>
        <v>0.83934563952022245</v>
      </c>
      <c r="AF7" s="566">
        <f>Step9!CB28/Step9!AG28</f>
        <v>0.42559910498005932</v>
      </c>
      <c r="AG7" s="566">
        <f>Step9!CC28/Step9!AH28</f>
        <v>0.29122501215562407</v>
      </c>
      <c r="AH7" s="566">
        <f>Step9!CD28/Step9!AI28</f>
        <v>0.26187396710642014</v>
      </c>
    </row>
    <row r="8" spans="1:36">
      <c r="A8" t="s">
        <v>2193</v>
      </c>
      <c r="B8" s="971">
        <f t="array" ref="B8:AH8">TRANSPOSE('[2]Step5-Emission'!$G$3:$G$35*1000)</f>
        <v>8544824.6194213126</v>
      </c>
      <c r="C8" s="971">
        <v>270411.11520564457</v>
      </c>
      <c r="D8" s="971">
        <v>1685501.1017304456</v>
      </c>
      <c r="E8" s="971">
        <v>2197507.4052369767</v>
      </c>
      <c r="F8" s="971">
        <v>10042601.841251137</v>
      </c>
      <c r="G8" s="971">
        <v>8292477.896027958</v>
      </c>
      <c r="H8" s="971">
        <v>12976641.518003108</v>
      </c>
      <c r="I8" s="971">
        <v>3075766.8719663769</v>
      </c>
      <c r="J8" s="971">
        <v>8824632.0061678663</v>
      </c>
      <c r="K8" s="971">
        <v>810678.24306275428</v>
      </c>
      <c r="L8" s="971">
        <v>26938469.970892411</v>
      </c>
      <c r="M8" s="971">
        <v>9381511.5096111335</v>
      </c>
      <c r="N8" s="971">
        <v>1956567.5021302071</v>
      </c>
      <c r="O8" s="971">
        <v>2129351.294485169</v>
      </c>
      <c r="P8" s="971">
        <v>69333634.922562703</v>
      </c>
      <c r="Q8" s="971">
        <v>8197004.5120161343</v>
      </c>
      <c r="R8" s="971">
        <v>41969.776435854066</v>
      </c>
      <c r="S8" s="971">
        <v>5273832.5541188717</v>
      </c>
      <c r="T8" s="971">
        <v>903717.84106154088</v>
      </c>
      <c r="U8" s="971">
        <v>22421885.319965914</v>
      </c>
      <c r="V8" s="971">
        <v>10635494.734403383</v>
      </c>
      <c r="W8" s="971">
        <v>0</v>
      </c>
      <c r="X8" s="971">
        <v>0</v>
      </c>
      <c r="Y8" s="971">
        <v>0</v>
      </c>
      <c r="Z8" s="971">
        <v>0</v>
      </c>
      <c r="AA8" s="971">
        <v>822139.67833189107</v>
      </c>
      <c r="AB8" s="971">
        <v>483852.31891810981</v>
      </c>
      <c r="AC8" s="971">
        <v>0</v>
      </c>
      <c r="AD8" s="971">
        <v>0</v>
      </c>
      <c r="AE8" s="971">
        <v>34453082.127158724</v>
      </c>
      <c r="AF8" s="971">
        <v>56591382.225209512</v>
      </c>
      <c r="AG8" s="971">
        <v>1083848.0905475328</v>
      </c>
      <c r="AH8" s="971">
        <v>32532501.414672695</v>
      </c>
      <c r="AI8" s="969">
        <f>'[2]Step5-Emission'!$G$40*1000</f>
        <v>85945794.751760885</v>
      </c>
      <c r="AJ8" s="970">
        <f>SUM(B8:AI8)</f>
        <v>425847083.16235632</v>
      </c>
    </row>
    <row r="9" spans="1:36">
      <c r="A9" t="s">
        <v>2194</v>
      </c>
      <c r="B9" s="569">
        <f t="array" ref="B9:AH9">TRANSPOSE('[1]For ThreeME'!$G$3:$G$35*1000)</f>
        <v>153213.76302744975</v>
      </c>
      <c r="C9" s="569">
        <v>5476.7349874861484</v>
      </c>
      <c r="D9" s="569">
        <v>99180.405000000013</v>
      </c>
      <c r="E9" s="569">
        <v>49817.02</v>
      </c>
      <c r="F9" s="569">
        <v>210153.18099999998</v>
      </c>
      <c r="G9" s="569">
        <v>149169.285</v>
      </c>
      <c r="H9" s="569">
        <v>208077.69500000001</v>
      </c>
      <c r="I9" s="569">
        <v>171411.67034574796</v>
      </c>
      <c r="J9" s="569">
        <v>157738.65373647597</v>
      </c>
      <c r="K9" s="569">
        <v>14349.799502631487</v>
      </c>
      <c r="L9" s="569">
        <v>698470.24365425203</v>
      </c>
      <c r="M9" s="569">
        <v>131020.39524795584</v>
      </c>
      <c r="N9" s="569">
        <v>30675.539000000001</v>
      </c>
      <c r="O9" s="569">
        <v>29321.114859702018</v>
      </c>
      <c r="P9" s="569">
        <v>957809.66140017461</v>
      </c>
      <c r="Q9" s="569">
        <v>121406.52616789604</v>
      </c>
      <c r="R9" s="569">
        <v>1451.2070812241636</v>
      </c>
      <c r="S9" s="569">
        <v>133424.13699999999</v>
      </c>
      <c r="T9" s="569">
        <v>46998.787383013354</v>
      </c>
      <c r="U9" s="569">
        <v>367147.85007120861</v>
      </c>
      <c r="V9" s="569">
        <v>189383.94407061866</v>
      </c>
      <c r="W9" s="569">
        <v>3455.2374113249784</v>
      </c>
      <c r="X9" s="569">
        <v>515.8415297353356</v>
      </c>
      <c r="Y9" s="569">
        <v>748.23261235103485</v>
      </c>
      <c r="Z9" s="569">
        <v>2.4028706421451242</v>
      </c>
      <c r="AA9" s="569">
        <v>18786.70047675</v>
      </c>
      <c r="AB9" s="569">
        <v>11056.501504633494</v>
      </c>
      <c r="AC9" s="569">
        <v>7.0719750089882988E-2</v>
      </c>
      <c r="AD9" s="569">
        <v>1454.606009251479</v>
      </c>
      <c r="AE9" s="569">
        <v>344325.35727464396</v>
      </c>
      <c r="AF9" s="569">
        <v>1654880.0978496154</v>
      </c>
      <c r="AG9" s="569">
        <v>5531.0890548122907</v>
      </c>
      <c r="AH9" s="569">
        <v>127631.39876926054</v>
      </c>
      <c r="AI9" s="42">
        <f>'[1]For ThreeME'!$G$40</f>
        <v>7848.184821779143</v>
      </c>
      <c r="AJ9" s="969">
        <f>SUM(B9:AI9)</f>
        <v>6101933.3344403859</v>
      </c>
    </row>
    <row r="10" spans="1:36">
      <c r="A10" t="s">
        <v>2196</v>
      </c>
      <c r="B10" s="569">
        <f>B8/Step9!C28</f>
        <v>10.851434182053437</v>
      </c>
      <c r="C10" s="569">
        <f>C8/Step9!D28</f>
        <v>11.61888076474721</v>
      </c>
      <c r="D10" s="569">
        <f>D8/Step9!E28</f>
        <v>0.86866063676248706</v>
      </c>
      <c r="E10" s="569">
        <f>E8/Step9!F28</f>
        <v>9.3657978106916246</v>
      </c>
      <c r="F10" s="569">
        <f>F8/Step9!G28</f>
        <v>13.777427589612312</v>
      </c>
      <c r="G10" s="569">
        <f>G8/Step9!H28</f>
        <v>82.154294091598572</v>
      </c>
      <c r="H10" s="569">
        <f>H8/Step9!I28</f>
        <v>77.633502730661192</v>
      </c>
      <c r="I10" s="569">
        <f>I8/Step9!J28</f>
        <v>0.86887718978100525</v>
      </c>
      <c r="J10" s="569">
        <f>J8/Step9!K28</f>
        <v>8.5430338338798606</v>
      </c>
      <c r="K10" s="569">
        <f>K8/Step9!L28</f>
        <v>0.38697676078113596</v>
      </c>
      <c r="L10" s="569">
        <f>L8/Step9!M28</f>
        <v>11.486416146348224</v>
      </c>
      <c r="M10" s="569">
        <f>M8/Step9!N28</f>
        <v>70.618596691995592</v>
      </c>
      <c r="N10" s="569">
        <f>N8/Step9!O28</f>
        <v>48.246950322895891</v>
      </c>
      <c r="O10" s="569">
        <f>O8/Step9!P28</f>
        <v>50.635743386174056</v>
      </c>
      <c r="P10" s="569">
        <f>P8/Step9!Q28</f>
        <v>89.28941472093166</v>
      </c>
      <c r="Q10" s="569">
        <f>Q8/Step9!R28</f>
        <v>13.313501384563805</v>
      </c>
      <c r="R10" s="569">
        <f>R8/Step9!S28</f>
        <v>2.4984685226622818</v>
      </c>
      <c r="S10" s="569">
        <f>S8/Step9!T28</f>
        <v>0.49766447696260618</v>
      </c>
      <c r="T10" s="569">
        <f>T8/Step9!U28</f>
        <v>0.94927868414553085</v>
      </c>
      <c r="U10" s="569">
        <f>U8/Step9!V28</f>
        <v>23.180191296055945</v>
      </c>
      <c r="V10" s="569">
        <f>V8/Step9!W28</f>
        <v>74.252118541976174</v>
      </c>
      <c r="W10" s="569">
        <f>W8/Step9!X28</f>
        <v>0</v>
      </c>
      <c r="X10" s="569">
        <f>X8/Step9!Y28</f>
        <v>0</v>
      </c>
      <c r="Y10" s="569">
        <f>Y8/Step9!Z28</f>
        <v>0</v>
      </c>
      <c r="Z10" s="569">
        <f>Z8/Step9!AA28</f>
        <v>0</v>
      </c>
      <c r="AA10" s="569">
        <f>AA8/Step9!AB28</f>
        <v>301.73693755890434</v>
      </c>
      <c r="AB10" s="569">
        <f>AB8/Step9!AC28</f>
        <v>301.73693755890423</v>
      </c>
      <c r="AC10" s="569">
        <f>AC8/Step9!AD28</f>
        <v>0</v>
      </c>
      <c r="AD10" s="569">
        <f>AD8/Step9!AE28</f>
        <v>0</v>
      </c>
      <c r="AE10" s="569">
        <f>AE8/Step9!AF28</f>
        <v>784.14918843999681</v>
      </c>
      <c r="AF10" s="569">
        <f>AF8/Step9!AG28</f>
        <v>301.73693755890429</v>
      </c>
      <c r="AG10" s="569">
        <f>AG8/Step9!AH28</f>
        <v>397.65076409358568</v>
      </c>
      <c r="AH10" s="569">
        <f>AH8/Step9!AI28</f>
        <v>517.25415019406216</v>
      </c>
      <c r="AI10" s="42"/>
      <c r="AJ10" s="969"/>
    </row>
    <row r="11" spans="1:36">
      <c r="A11" t="s">
        <v>2195</v>
      </c>
      <c r="B11" s="566">
        <f>B9/Step9!C28</f>
        <v>0.19457263774592251</v>
      </c>
      <c r="C11" s="566">
        <f>C9/Step9!D28</f>
        <v>0.235321431781117</v>
      </c>
      <c r="D11" s="566">
        <f>D9/Step9!E28</f>
        <v>5.111483681215629E-2</v>
      </c>
      <c r="E11" s="566">
        <f>E9/Step9!F28</f>
        <v>0.21232062096321619</v>
      </c>
      <c r="F11" s="566">
        <f>F9/Step9!G28</f>
        <v>0.28830877492933404</v>
      </c>
      <c r="G11" s="566">
        <f>G9/Step9!H28</f>
        <v>1.4778329786315738</v>
      </c>
      <c r="H11" s="566">
        <f>H9/Step9!I28</f>
        <v>1.2448367538365961</v>
      </c>
      <c r="I11" s="566">
        <f>I9/Step9!J28</f>
        <v>4.8422294869983132E-2</v>
      </c>
      <c r="J11" s="566">
        <f>J9/Step9!K28</f>
        <v>0.15270513884766065</v>
      </c>
      <c r="K11" s="566">
        <f>K9/Step9!L28</f>
        <v>6.8498679678482884E-3</v>
      </c>
      <c r="L11" s="566">
        <f>L9/Step9!M28</f>
        <v>0.2978238887777559</v>
      </c>
      <c r="M11" s="566">
        <f>M9/Step9!N28</f>
        <v>0.98624581347710427</v>
      </c>
      <c r="N11" s="566">
        <f>N9/Step9!O28</f>
        <v>0.7564273681586291</v>
      </c>
      <c r="O11" s="566">
        <f>O9/Step9!P28</f>
        <v>0.69725293880706229</v>
      </c>
      <c r="P11" s="566">
        <f>P9/Step9!Q28</f>
        <v>1.2334888279836094</v>
      </c>
      <c r="Q11" s="566">
        <f>Q9/Step9!R28</f>
        <v>0.19718739349989811</v>
      </c>
      <c r="R11" s="566">
        <f>R9/Step9!S28</f>
        <v>8.639062487847142E-2</v>
      </c>
      <c r="S11" s="566">
        <f>S9/Step9!T28</f>
        <v>1.2590550168763558E-2</v>
      </c>
      <c r="T11" s="566">
        <f>T9/Step9!U28</f>
        <v>4.9368226470970299E-2</v>
      </c>
      <c r="U11" s="566">
        <f>U9/Step9!V28</f>
        <v>0.37956475457520628</v>
      </c>
      <c r="V11" s="566">
        <f>V9/Step9!W28</f>
        <v>1.3221913428804311</v>
      </c>
      <c r="W11" s="566">
        <f>W9/Step9!X28</f>
        <v>0.10069799135752353</v>
      </c>
      <c r="X11" s="566">
        <f>X9/Step9!Y28</f>
        <v>0.10069799135752353</v>
      </c>
      <c r="Y11" s="566">
        <f>Y9/Step9!Z28</f>
        <v>0.10069799135752353</v>
      </c>
      <c r="Z11" s="566">
        <f>Z9/Step9!AA28</f>
        <v>0.10069799135752354</v>
      </c>
      <c r="AA11" s="566">
        <f>AA9/Step9!AB28</f>
        <v>6.8949858741674408</v>
      </c>
      <c r="AB11" s="566">
        <f>AB9/Step9!AC28</f>
        <v>6.8949858741674426</v>
      </c>
      <c r="AC11" s="566">
        <f>AC9/Step9!AD28</f>
        <v>0.10069799135752354</v>
      </c>
      <c r="AD11" s="566">
        <f>AD9/Step9!AE28</f>
        <v>0.10069799135752355</v>
      </c>
      <c r="AE11" s="566">
        <f>AE9/Step9!AF28</f>
        <v>7.8368155414863772</v>
      </c>
      <c r="AF11" s="566">
        <f>AF9/Step9!AG28</f>
        <v>8.8235776034797873</v>
      </c>
      <c r="AG11" s="566">
        <f>AG9/Step9!AH28</f>
        <v>2.0292897206698712</v>
      </c>
      <c r="AH11" s="566">
        <f>AH9/Step9!AI28</f>
        <v>2.0292897206698712</v>
      </c>
      <c r="AI11" s="42"/>
      <c r="AJ11" s="969"/>
    </row>
    <row r="12" spans="1:36">
      <c r="A12" t="s">
        <v>2388</v>
      </c>
      <c r="B12" s="239">
        <f>(Step9!C31+Step9!C32)/(Step9!C40+Step9!C41)</f>
        <v>9.4021937233311953E-2</v>
      </c>
      <c r="C12" s="239">
        <f>(Step9!D31+Step9!D32)/(Step9!D40+Step9!D41)</f>
        <v>0.10082930421130752</v>
      </c>
      <c r="D12" s="239">
        <f>(Step9!E31+Step9!E32)/(Step9!E40+Step9!E41)</f>
        <v>0.10881299244976723</v>
      </c>
      <c r="E12" s="239">
        <f>(Step9!F31+Step9!F32)/(Step9!F40+Step9!F41)</f>
        <v>0.11621586636971115</v>
      </c>
      <c r="F12" s="239">
        <f>(Step9!G31+Step9!G32)/(Step9!G40+Step9!G41)</f>
        <v>0.18389287009537841</v>
      </c>
      <c r="G12" s="239">
        <f>(Step9!H31+Step9!H32)/(Step9!H40+Step9!H41)</f>
        <v>0.14413858279892322</v>
      </c>
      <c r="H12" s="239">
        <f>(Step9!I31+Step9!I32)/(Step9!I40+Step9!I41)</f>
        <v>0.29482105577634254</v>
      </c>
      <c r="I12" s="239">
        <f>(Step9!J31+Step9!J32)/(Step9!J40+Step9!J41)</f>
        <v>0.14638126573007559</v>
      </c>
      <c r="J12" s="239">
        <f>(Step9!K31+Step9!K32)/(Step9!K40+Step9!K41)</f>
        <v>0.33381787655515888</v>
      </c>
      <c r="K12" s="239">
        <f>(Step9!L31+Step9!L32)/(Step9!L40+Step9!L41)</f>
        <v>8.9578801783801176E-2</v>
      </c>
      <c r="L12" s="239">
        <f>(Step9!M31+Step9!M32)/(Step9!M40+Step9!M41)</f>
        <v>0.1111104842813616</v>
      </c>
      <c r="M12" s="239">
        <f>(Step9!N31+Step9!N32)/(Step9!N40+Step9!N41)</f>
        <v>0.35271533460111176</v>
      </c>
      <c r="N12" s="239">
        <f>(Step9!O31+Step9!O32)/(Step9!O40+Step9!O41)</f>
        <v>0.27732409102444566</v>
      </c>
      <c r="O12" s="239">
        <f>(Step9!P31+Step9!P32)/(Step9!P40+Step9!P41)</f>
        <v>0.24733340814200411</v>
      </c>
      <c r="P12" s="239">
        <f>(Step9!Q31+Step9!Q32)/(Step9!Q40+Step9!Q41)</f>
        <v>0.12775724587702655</v>
      </c>
      <c r="Q12" s="239">
        <f>(Step9!R31+Step9!R32)/(Step9!R40+Step9!R41)</f>
        <v>0.13660489516351215</v>
      </c>
      <c r="R12" s="239">
        <f>(Step9!S31+Step9!S32)/(Step9!S40+Step9!S41)</f>
        <v>0.20290497237729169</v>
      </c>
      <c r="S12" s="239">
        <f>(Step9!T31+Step9!T32)/(Step9!T40+Step9!T41)</f>
        <v>0.13479407320365955</v>
      </c>
      <c r="T12" s="239">
        <f>(Step9!U31+Step9!U32)/(Step9!U40+Step9!U41)</f>
        <v>0.22451858095076663</v>
      </c>
      <c r="U12" s="239">
        <f>(Step9!V31+Step9!V32)/(Step9!V40+Step9!V41)</f>
        <v>0.36555023676127757</v>
      </c>
      <c r="V12" s="239">
        <f>(Step9!W31+Step9!W32)/(Step9!W40+Step9!W41)</f>
        <v>0.38445949174692423</v>
      </c>
      <c r="W12" s="239">
        <f>(Step9!X31+Step9!X32)/(Step9!X40+Step9!X41)</f>
        <v>0.15357045353226051</v>
      </c>
      <c r="X12" s="239">
        <f>(Step9!Y31+Step9!Y32)/(Step9!Y40+Step9!Y41)</f>
        <v>0.15357045353226048</v>
      </c>
      <c r="Y12" s="239">
        <f>(Step9!Z31+Step9!Z32)/(Step9!Z40+Step9!Z41)</f>
        <v>0.15357045353226051</v>
      </c>
      <c r="Z12" s="239">
        <f>(Step9!AA31+Step9!AA32)/(Step9!AA40+Step9!AA41)</f>
        <v>0.15357045353226051</v>
      </c>
      <c r="AA12" s="239">
        <f>(Step9!AB31+Step9!AB32)/(Step9!AB40+Step9!AB41)</f>
        <v>0.15357045353226048</v>
      </c>
      <c r="AB12" s="239">
        <f>(Step9!AC31+Step9!AC32)/(Step9!AC40+Step9!AC41)</f>
        <v>0.15357045353226051</v>
      </c>
      <c r="AC12" s="239">
        <f>(Step9!AD31+Step9!AD32)/(Step9!AD40+Step9!AD41)</f>
        <v>0.15357045353226048</v>
      </c>
      <c r="AD12" s="239">
        <f>(Step9!AE31+Step9!AE32)/(Step9!AE40+Step9!AE41)</f>
        <v>0.15357045353226051</v>
      </c>
      <c r="AE12" s="239">
        <f>(Step9!AF31+Step9!AF32)/(Step9!AF40+Step9!AF41)</f>
        <v>0.15357045353226048</v>
      </c>
      <c r="AF12" s="239">
        <f>(Step9!AG31+Step9!AG32)/(Step9!AG40+Step9!AG41)</f>
        <v>0.15357045353226051</v>
      </c>
      <c r="AG12" s="239">
        <f>(Step9!AH31+Step9!AH32)/(Step9!AH40+Step9!AH41)</f>
        <v>0.15357045353226048</v>
      </c>
      <c r="AH12" s="239">
        <f>(Step9!AI31+Step9!AI32)/(Step9!AI40+Step9!AI41)</f>
        <v>0.15357045353226051</v>
      </c>
      <c r="AI12" s="42"/>
      <c r="AJ12" s="969"/>
    </row>
    <row r="13" spans="1:36">
      <c r="B13" s="569"/>
      <c r="C13" s="569"/>
      <c r="D13" s="569"/>
      <c r="E13" s="569"/>
      <c r="F13" s="569"/>
      <c r="G13" s="569"/>
      <c r="H13" s="569"/>
      <c r="I13" s="569"/>
      <c r="J13" s="569"/>
      <c r="K13" s="569"/>
      <c r="L13" s="569"/>
      <c r="M13" s="569"/>
      <c r="N13" s="569"/>
      <c r="O13" s="569"/>
      <c r="P13" s="569"/>
      <c r="Q13" s="569"/>
      <c r="R13" s="569"/>
      <c r="S13" s="569"/>
      <c r="T13" s="569"/>
      <c r="U13" s="569"/>
      <c r="V13" s="569"/>
      <c r="W13" s="569"/>
      <c r="X13" s="569"/>
      <c r="Y13" s="569"/>
      <c r="Z13" s="569"/>
      <c r="AA13" s="569"/>
      <c r="AB13" s="569"/>
      <c r="AC13" s="569"/>
      <c r="AD13" s="569"/>
      <c r="AE13" s="569"/>
      <c r="AF13" s="569"/>
      <c r="AG13" s="569"/>
      <c r="AH13" s="569"/>
      <c r="AI13" s="42"/>
      <c r="AJ13" s="969"/>
    </row>
  </sheetData>
  <conditionalFormatting sqref="B2:AJ2">
    <cfRule type="cellIs" dxfId="0" priority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1181" t="s">
        <v>0</v>
      </c>
      <c r="B1" s="464" t="s">
        <v>4</v>
      </c>
      <c r="C1" s="1183" t="s">
        <v>1480</v>
      </c>
      <c r="D1" s="1184"/>
      <c r="E1" s="1184"/>
      <c r="F1" s="1184"/>
      <c r="G1" s="1184"/>
      <c r="H1" s="1184"/>
      <c r="I1" s="1184"/>
      <c r="J1" s="1184"/>
      <c r="K1" s="1184"/>
      <c r="L1" s="1184"/>
      <c r="M1" s="1184"/>
      <c r="N1" s="1184"/>
      <c r="O1" s="1184"/>
      <c r="P1" s="1184"/>
      <c r="Q1" s="1184"/>
      <c r="R1" s="1184"/>
      <c r="S1" s="1184"/>
      <c r="T1" s="1184"/>
      <c r="U1" s="1184"/>
      <c r="V1" s="1184"/>
      <c r="W1" s="1184"/>
      <c r="X1" s="1184"/>
      <c r="Y1" s="1184"/>
      <c r="Z1" s="1184"/>
      <c r="AA1" s="1184"/>
      <c r="AB1" s="1184"/>
      <c r="AC1" s="1184"/>
      <c r="AD1" s="1184"/>
      <c r="AE1" s="1184"/>
      <c r="AF1" s="1184"/>
      <c r="AG1" s="1184"/>
      <c r="AH1" s="1184"/>
      <c r="AI1" s="1184"/>
      <c r="AJ1" s="1184"/>
      <c r="AK1" s="1184"/>
      <c r="AL1" s="1184"/>
      <c r="AM1" s="1184"/>
      <c r="AN1" s="1184"/>
      <c r="AO1" s="1184"/>
      <c r="AP1" s="1184"/>
      <c r="AQ1" s="1184"/>
      <c r="AR1" s="1184"/>
      <c r="AS1" s="1184"/>
      <c r="AT1" s="1184"/>
      <c r="AU1" s="1184"/>
      <c r="AV1" s="1184"/>
      <c r="AW1" s="1184"/>
      <c r="AX1" s="1184"/>
      <c r="AY1" s="1184"/>
      <c r="AZ1" s="1184"/>
      <c r="BA1" s="1184"/>
      <c r="BB1" s="1184"/>
      <c r="BC1" s="1184"/>
      <c r="BD1" s="1184"/>
      <c r="BE1" s="1184"/>
      <c r="BF1" s="1184"/>
      <c r="BG1" s="1184"/>
      <c r="BH1" s="1184"/>
      <c r="BI1" s="1184"/>
      <c r="BJ1" s="1184"/>
      <c r="BK1" s="1184"/>
      <c r="BL1" s="1184"/>
      <c r="BM1" s="1184"/>
      <c r="BN1" s="1184"/>
      <c r="BO1" s="1184"/>
      <c r="BP1" s="1184"/>
      <c r="BQ1" s="1184"/>
      <c r="BR1" s="1184"/>
      <c r="BS1" s="1184"/>
      <c r="BT1" s="1184"/>
      <c r="BU1" s="1184"/>
      <c r="BV1" s="1184"/>
      <c r="BW1" s="1184"/>
      <c r="BX1" s="1184"/>
      <c r="BY1" s="1184"/>
      <c r="BZ1" s="1184"/>
      <c r="CA1" s="1184"/>
      <c r="CB1" s="1184"/>
      <c r="CC1" s="1184"/>
    </row>
    <row r="2" spans="1:81">
      <c r="A2" s="1182"/>
      <c r="B2" s="1181" t="s">
        <v>1481</v>
      </c>
      <c r="C2" s="1181" t="s">
        <v>1482</v>
      </c>
      <c r="D2" s="1181" t="s">
        <v>1483</v>
      </c>
      <c r="E2" s="1181" t="s">
        <v>1484</v>
      </c>
      <c r="F2" s="1181" t="s">
        <v>1485</v>
      </c>
      <c r="G2" s="1181" t="s">
        <v>1486</v>
      </c>
      <c r="H2" s="1181" t="s">
        <v>1487</v>
      </c>
      <c r="I2" s="1181" t="s">
        <v>1488</v>
      </c>
      <c r="J2" s="1181" t="s">
        <v>1489</v>
      </c>
      <c r="K2" s="1181" t="s">
        <v>1490</v>
      </c>
      <c r="L2" s="1181" t="s">
        <v>1491</v>
      </c>
      <c r="M2" s="1181" t="s">
        <v>1492</v>
      </c>
      <c r="N2" s="1181" t="s">
        <v>1493</v>
      </c>
      <c r="O2" s="1181" t="s">
        <v>1494</v>
      </c>
      <c r="P2" s="1181" t="s">
        <v>1495</v>
      </c>
      <c r="Q2" s="1181" t="s">
        <v>1496</v>
      </c>
      <c r="R2" s="1181" t="s">
        <v>1497</v>
      </c>
      <c r="S2" s="1181" t="s">
        <v>1498</v>
      </c>
      <c r="T2" s="1181" t="s">
        <v>1499</v>
      </c>
      <c r="U2" s="1181" t="s">
        <v>1500</v>
      </c>
      <c r="V2" s="1181" t="s">
        <v>1501</v>
      </c>
      <c r="W2" s="1181" t="s">
        <v>1502</v>
      </c>
      <c r="X2" s="1181" t="s">
        <v>1503</v>
      </c>
      <c r="Y2" s="1181" t="s">
        <v>1504</v>
      </c>
      <c r="Z2" s="1181" t="s">
        <v>1505</v>
      </c>
      <c r="AA2" s="1181" t="s">
        <v>1506</v>
      </c>
      <c r="AB2" s="1181" t="s">
        <v>1507</v>
      </c>
      <c r="AC2" s="1181" t="s">
        <v>1508</v>
      </c>
      <c r="AD2" s="1181" t="s">
        <v>1509</v>
      </c>
      <c r="AE2" s="1181" t="s">
        <v>1510</v>
      </c>
      <c r="AF2" s="1181" t="s">
        <v>1511</v>
      </c>
      <c r="AG2" s="1181" t="s">
        <v>1512</v>
      </c>
      <c r="AH2" s="1181" t="s">
        <v>1513</v>
      </c>
      <c r="AI2" s="1181" t="s">
        <v>1514</v>
      </c>
      <c r="AJ2" s="1181" t="s">
        <v>1515</v>
      </c>
      <c r="AK2" s="1181" t="s">
        <v>1516</v>
      </c>
      <c r="AL2" s="1181" t="s">
        <v>1517</v>
      </c>
      <c r="AM2" s="1181" t="s">
        <v>1518</v>
      </c>
      <c r="AN2" s="1181" t="s">
        <v>1519</v>
      </c>
      <c r="AO2" s="1181" t="s">
        <v>1520</v>
      </c>
      <c r="AP2" s="1181" t="s">
        <v>1521</v>
      </c>
      <c r="AQ2" s="1181" t="s">
        <v>1522</v>
      </c>
      <c r="AR2" s="1181" t="s">
        <v>1523</v>
      </c>
      <c r="AS2" s="1181" t="s">
        <v>1524</v>
      </c>
      <c r="AT2" s="1181" t="s">
        <v>1525</v>
      </c>
      <c r="AU2" s="1181" t="s">
        <v>1526</v>
      </c>
      <c r="AV2" s="1181" t="s">
        <v>1527</v>
      </c>
      <c r="AW2" s="1181" t="s">
        <v>1528</v>
      </c>
      <c r="AX2" s="1181" t="s">
        <v>1529</v>
      </c>
      <c r="AY2" s="1181" t="s">
        <v>1530</v>
      </c>
      <c r="AZ2" s="1181" t="s">
        <v>1531</v>
      </c>
      <c r="BA2" s="1181" t="s">
        <v>1532</v>
      </c>
      <c r="BB2" s="1181" t="s">
        <v>1533</v>
      </c>
      <c r="BC2" s="1181" t="s">
        <v>1534</v>
      </c>
      <c r="BD2" s="1181" t="s">
        <v>1535</v>
      </c>
      <c r="BE2" s="1181" t="s">
        <v>1536</v>
      </c>
      <c r="BF2" s="1181" t="s">
        <v>1537</v>
      </c>
      <c r="BG2" s="1181" t="s">
        <v>1538</v>
      </c>
      <c r="BH2" s="1181" t="s">
        <v>1539</v>
      </c>
      <c r="BI2" s="1181" t="s">
        <v>1540</v>
      </c>
      <c r="BJ2" s="1181" t="s">
        <v>1541</v>
      </c>
      <c r="BK2" s="1181" t="s">
        <v>1542</v>
      </c>
      <c r="BL2" s="1181" t="s">
        <v>1543</v>
      </c>
      <c r="BM2" s="1181" t="s">
        <v>1544</v>
      </c>
      <c r="BN2" s="1181" t="s">
        <v>1545</v>
      </c>
      <c r="BO2" s="1181" t="s">
        <v>1546</v>
      </c>
      <c r="BP2" s="1181" t="s">
        <v>1547</v>
      </c>
      <c r="BQ2" s="1181" t="s">
        <v>1548</v>
      </c>
      <c r="BR2" s="1181" t="s">
        <v>1549</v>
      </c>
      <c r="BS2" s="1181" t="s">
        <v>1550</v>
      </c>
      <c r="BT2" s="1181" t="s">
        <v>1551</v>
      </c>
      <c r="BU2" s="1181" t="s">
        <v>1552</v>
      </c>
      <c r="BV2" s="1181" t="s">
        <v>1553</v>
      </c>
      <c r="BW2" s="1181" t="s">
        <v>1554</v>
      </c>
      <c r="BX2" s="1181" t="s">
        <v>1555</v>
      </c>
      <c r="BY2" s="1181" t="s">
        <v>1556</v>
      </c>
      <c r="BZ2" s="1181" t="s">
        <v>1557</v>
      </c>
      <c r="CA2" s="1181" t="s">
        <v>1558</v>
      </c>
      <c r="CB2" s="1181" t="s">
        <v>1559</v>
      </c>
      <c r="CC2" s="1181" t="s">
        <v>1560</v>
      </c>
    </row>
    <row r="3" spans="1:81" ht="75" customHeight="1">
      <c r="A3" s="1182"/>
      <c r="B3" s="1182"/>
      <c r="C3" s="1182"/>
      <c r="D3" s="1182"/>
      <c r="E3" s="1182"/>
      <c r="F3" s="1182"/>
      <c r="G3" s="1182"/>
      <c r="H3" s="1182"/>
      <c r="I3" s="1182"/>
      <c r="J3" s="1182"/>
      <c r="K3" s="1182"/>
      <c r="L3" s="1182"/>
      <c r="M3" s="1182"/>
      <c r="N3" s="1182"/>
      <c r="O3" s="1182"/>
      <c r="P3" s="1182"/>
      <c r="Q3" s="1182"/>
      <c r="R3" s="1182"/>
      <c r="S3" s="1182"/>
      <c r="T3" s="1182"/>
      <c r="U3" s="1182"/>
      <c r="V3" s="1182"/>
      <c r="W3" s="1182"/>
      <c r="X3" s="1182"/>
      <c r="Y3" s="1182"/>
      <c r="Z3" s="1182"/>
      <c r="AA3" s="1182"/>
      <c r="AB3" s="1182"/>
      <c r="AC3" s="1182"/>
      <c r="AD3" s="1182"/>
      <c r="AE3" s="1182"/>
      <c r="AF3" s="1182"/>
      <c r="AG3" s="1182"/>
      <c r="AH3" s="1182"/>
      <c r="AI3" s="1182"/>
      <c r="AJ3" s="1182"/>
      <c r="AK3" s="1182"/>
      <c r="AL3" s="1182"/>
      <c r="AM3" s="1182"/>
      <c r="AN3" s="1182"/>
      <c r="AO3" s="1182"/>
      <c r="AP3" s="1182"/>
      <c r="AQ3" s="1182"/>
      <c r="AR3" s="1182"/>
      <c r="AS3" s="1182"/>
      <c r="AT3" s="1182"/>
      <c r="AU3" s="1182"/>
      <c r="AV3" s="1182"/>
      <c r="AW3" s="1182"/>
      <c r="AX3" s="1182"/>
      <c r="AY3" s="1182"/>
      <c r="AZ3" s="1182"/>
      <c r="BA3" s="1182"/>
      <c r="BB3" s="1182"/>
      <c r="BC3" s="1182"/>
      <c r="BD3" s="1182"/>
      <c r="BE3" s="1182"/>
      <c r="BF3" s="1182"/>
      <c r="BG3" s="1182"/>
      <c r="BH3" s="1182"/>
      <c r="BI3" s="1182"/>
      <c r="BJ3" s="1182"/>
      <c r="BK3" s="1182"/>
      <c r="BL3" s="1182"/>
      <c r="BM3" s="1182"/>
      <c r="BN3" s="1182"/>
      <c r="BO3" s="1182"/>
      <c r="BP3" s="1182"/>
      <c r="BQ3" s="1182"/>
      <c r="BR3" s="1182"/>
      <c r="BS3" s="1182"/>
      <c r="BT3" s="1182"/>
      <c r="BU3" s="1182"/>
      <c r="BV3" s="1182"/>
      <c r="BW3" s="1182"/>
      <c r="BX3" s="1182"/>
      <c r="BY3" s="1182"/>
      <c r="BZ3" s="1182"/>
      <c r="CA3" s="1182"/>
      <c r="CB3" s="1182"/>
      <c r="CC3" s="1182"/>
    </row>
    <row r="4" spans="1:81">
      <c r="A4" s="2" t="s">
        <v>1561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2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3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4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5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6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67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68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69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0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1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2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3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5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6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77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78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79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0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1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2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3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4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5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6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87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88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89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0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1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2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3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4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5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6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597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598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599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0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1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2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3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4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5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6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07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08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09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0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1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2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3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4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5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6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17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18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19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0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1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2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3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4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5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6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27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28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29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0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1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2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3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4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5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6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37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38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39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  <mergeCell ref="O2:O3"/>
    <mergeCell ref="P2:P3"/>
    <mergeCell ref="Q2:Q3"/>
    <mergeCell ref="R2:R3"/>
    <mergeCell ref="S2:S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</mergeCells>
  <conditionalFormatting sqref="B4:CC82">
    <cfRule type="cellIs" dxfId="354" priority="1" operator="less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1181" t="s">
        <v>0</v>
      </c>
      <c r="B5" s="1181" t="s">
        <v>549</v>
      </c>
      <c r="C5" s="1183" t="s">
        <v>550</v>
      </c>
      <c r="D5" s="1184"/>
      <c r="E5" s="1184"/>
      <c r="F5" s="1184"/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3" t="s">
        <v>551</v>
      </c>
      <c r="JG5" s="1184"/>
      <c r="JH5" s="1184"/>
      <c r="JI5" s="1184"/>
      <c r="JJ5" s="1184"/>
      <c r="JK5" s="1184"/>
      <c r="JL5" s="1184"/>
    </row>
    <row r="6" spans="1:272">
      <c r="A6" s="1182"/>
      <c r="B6" s="1182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6.95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1181" t="s">
        <v>0</v>
      </c>
      <c r="B5" s="1189" t="s">
        <v>679</v>
      </c>
      <c r="C5" s="104" t="s">
        <v>550</v>
      </c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5"/>
      <c r="AT5" s="105"/>
      <c r="AU5" s="105"/>
      <c r="AV5" s="105"/>
      <c r="AW5" s="105"/>
      <c r="AX5" s="105"/>
      <c r="AY5" s="105"/>
      <c r="AZ5" s="105"/>
      <c r="BA5" s="105"/>
      <c r="BB5" s="105"/>
      <c r="BC5" s="105"/>
      <c r="BD5" s="105"/>
      <c r="BE5" s="105"/>
      <c r="BF5" s="105"/>
      <c r="BG5" s="105"/>
      <c r="BH5" s="105"/>
      <c r="BI5" s="105"/>
      <c r="BJ5" s="105"/>
      <c r="BK5" s="105"/>
      <c r="BL5" s="105"/>
      <c r="BM5" s="105"/>
      <c r="BN5" s="105"/>
      <c r="BO5" s="105"/>
      <c r="BP5" s="105"/>
      <c r="BQ5" s="105"/>
      <c r="BR5" s="105"/>
      <c r="BS5" s="105"/>
      <c r="BT5" s="105"/>
      <c r="BU5" s="105"/>
      <c r="BV5" s="105"/>
      <c r="BW5" s="105"/>
      <c r="BX5" s="105"/>
      <c r="BY5" s="105"/>
      <c r="BZ5" s="105"/>
      <c r="CA5" s="105"/>
      <c r="CB5" s="105"/>
      <c r="CC5" s="105"/>
      <c r="CD5" s="105"/>
      <c r="CE5" s="105"/>
      <c r="CF5" s="105"/>
      <c r="CG5" s="105"/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  <c r="DY5" s="105"/>
      <c r="DZ5" s="105"/>
      <c r="EA5" s="105"/>
      <c r="EB5" s="105"/>
      <c r="EC5" s="105"/>
      <c r="ED5" s="105"/>
      <c r="EE5" s="105"/>
      <c r="EF5" s="105"/>
      <c r="EG5" s="105"/>
      <c r="EH5" s="105"/>
      <c r="EI5" s="105"/>
      <c r="EJ5" s="105"/>
      <c r="EK5" s="105"/>
      <c r="EL5" s="105"/>
      <c r="EM5" s="105"/>
      <c r="EN5" s="105"/>
      <c r="EO5" s="105"/>
      <c r="EP5" s="105"/>
      <c r="EQ5" s="105"/>
      <c r="ER5" s="105"/>
      <c r="ES5" s="105"/>
      <c r="ET5" s="105"/>
      <c r="EU5" s="105"/>
      <c r="EV5" s="105"/>
      <c r="EW5" s="105"/>
      <c r="EX5" s="105"/>
      <c r="EY5" s="105"/>
      <c r="EZ5" s="105"/>
      <c r="FA5" s="105"/>
      <c r="FB5" s="105"/>
      <c r="FC5" s="105"/>
      <c r="FD5" s="105"/>
      <c r="FE5" s="105"/>
      <c r="FF5" s="105"/>
      <c r="FG5" s="105"/>
      <c r="FH5" s="105"/>
      <c r="FI5" s="105"/>
      <c r="FJ5" s="105"/>
      <c r="FK5" s="105"/>
      <c r="FL5" s="105"/>
      <c r="FM5" s="105"/>
      <c r="FN5" s="105"/>
      <c r="FO5" s="105"/>
      <c r="FP5" s="105"/>
      <c r="FQ5" s="105"/>
      <c r="FR5" s="105"/>
      <c r="FS5" s="105"/>
      <c r="FT5" s="105"/>
      <c r="FU5" s="105"/>
      <c r="FV5" s="105"/>
      <c r="FW5" s="105"/>
      <c r="FX5" s="105"/>
      <c r="FY5" s="105"/>
      <c r="FZ5" s="105"/>
      <c r="GA5" s="105"/>
      <c r="GB5" s="105"/>
      <c r="GC5" s="105"/>
      <c r="GD5" s="105"/>
      <c r="GE5" s="105"/>
      <c r="GF5" s="105"/>
      <c r="GG5" s="105"/>
      <c r="GH5" s="105"/>
      <c r="GI5" s="105"/>
      <c r="GJ5" s="105"/>
      <c r="GK5" s="105"/>
      <c r="GL5" s="105"/>
      <c r="GM5" s="105"/>
      <c r="GN5" s="105"/>
      <c r="GO5" s="105"/>
      <c r="GP5" s="105"/>
      <c r="GQ5" s="105"/>
      <c r="GR5" s="105"/>
      <c r="GS5" s="105"/>
      <c r="GT5" s="105"/>
      <c r="GU5" s="105"/>
      <c r="GV5" s="105"/>
      <c r="GW5" s="105"/>
      <c r="GX5" s="105"/>
      <c r="GY5" s="105"/>
      <c r="GZ5" s="105"/>
      <c r="HA5" s="105"/>
      <c r="HB5" s="105"/>
      <c r="HC5" s="105"/>
      <c r="HD5" s="105"/>
      <c r="HE5" s="105"/>
      <c r="HF5" s="105"/>
      <c r="HG5" s="105"/>
      <c r="HH5" s="105"/>
      <c r="HI5" s="105"/>
      <c r="HJ5" s="105"/>
      <c r="HK5" s="105"/>
      <c r="HL5" s="105"/>
      <c r="HM5" s="105"/>
      <c r="HN5" s="105"/>
      <c r="HO5" s="105"/>
      <c r="HP5" s="105"/>
      <c r="HQ5" s="105"/>
      <c r="HR5" s="105"/>
      <c r="HS5" s="105"/>
      <c r="HT5" s="105"/>
      <c r="HU5" s="105"/>
      <c r="HV5" s="105"/>
      <c r="HW5" s="105"/>
      <c r="HX5" s="105"/>
      <c r="HY5" s="105"/>
      <c r="HZ5" s="105"/>
      <c r="IA5" s="105"/>
      <c r="IB5" s="105"/>
      <c r="IC5" s="105"/>
      <c r="ID5" s="105"/>
      <c r="IE5" s="105"/>
      <c r="IF5" s="105"/>
      <c r="IG5" s="105"/>
      <c r="IH5" s="105"/>
      <c r="II5" s="105"/>
      <c r="IJ5" s="105"/>
      <c r="IK5" s="105"/>
      <c r="IL5" s="105"/>
      <c r="IM5" s="105"/>
      <c r="IN5" s="105"/>
      <c r="IO5" s="105"/>
      <c r="IP5" s="105"/>
      <c r="IQ5" s="105"/>
      <c r="IR5" s="105"/>
      <c r="IS5" s="105"/>
      <c r="IT5" s="105"/>
      <c r="IU5" s="105"/>
      <c r="IV5" s="105"/>
      <c r="IW5" s="105"/>
      <c r="IX5" s="105"/>
      <c r="IY5" s="105"/>
      <c r="IZ5" s="105"/>
      <c r="JA5" s="105"/>
      <c r="JB5" s="105"/>
      <c r="JC5" s="105"/>
      <c r="JD5" s="105"/>
      <c r="JE5" s="106"/>
      <c r="JF5" s="1183" t="s">
        <v>551</v>
      </c>
      <c r="JG5" s="1184"/>
      <c r="JH5" s="1184"/>
      <c r="JI5" s="1184"/>
      <c r="JJ5" s="1184"/>
      <c r="JK5" s="1184"/>
      <c r="JL5" s="1184"/>
    </row>
    <row r="6" spans="1:272" ht="15" customHeight="1">
      <c r="A6" s="1182"/>
      <c r="B6" s="1190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3" customHeight="1">
      <c r="A7" s="1182"/>
      <c r="B7" s="1191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